>
      </c>
      <c r="H50" s="53"/>
      <c r="I50" t="s">
        <v>2391</v>
      </c>
      <c r="J50" t="s">
        <v>3558</v>
      </c>
      <c r="M50" s="49"/>
      <c r="N50" s="49"/>
      <c r="O50" s="49"/>
      <c r="P50" s="49"/>
      <c r="Q50" s="49"/>
      <c r="R50" s="49"/>
      <c r="S50" s="49"/>
    </row>
    <row r="51" spans="2:19" ht="16">
      <c r="B51" s="53">
        <v>1877</v>
      </c>
      <c r="C51" s="65" t="s">
        <v>2354</v>
      </c>
      <c r="D51" s="53" t="s">
        <v>2348</v>
      </c>
      <c r="E51" s="53">
        <v>3</v>
      </c>
      <c r="F51" s="53">
        <v>955</v>
      </c>
      <c r="G51" s="53">
        <v>100</v>
      </c>
      <c r="H51" s="53"/>
      <c r="I51" t="s">
        <v>3545</v>
      </c>
      <c r="J51" t="s">
        <v>3546</v>
      </c>
      <c r="M51" s="50"/>
    </row>
    <row r="52" spans="2:19" ht="21" customHeight="1">
      <c r="B52" s="53">
        <v>1878</v>
      </c>
      <c r="C52" s="65" t="s">
        <v>2352</v>
      </c>
      <c r="D52" s="53" t="s">
        <v>2410</v>
      </c>
      <c r="E52" s="53">
        <v>2</v>
      </c>
      <c r="F52" s="53">
        <v>970</v>
      </c>
      <c r="G52" s="53">
        <v>90</v>
      </c>
      <c r="H52" s="53"/>
      <c r="I52" t="s">
        <v>3571</v>
      </c>
      <c r="J52" t="s">
        <v>3568</v>
      </c>
      <c r="K52" t="s">
        <v>3572</v>
      </c>
      <c r="M52" s="49"/>
      <c r="N52" s="49"/>
      <c r="O52" s="49"/>
      <c r="P52" s="49"/>
      <c r="Q52" s="49"/>
      <c r="R52" s="49"/>
      <c r="S52" s="49"/>
    </row>
    <row r="53" spans="2:19" s="59" customFormat="1" ht="17" customHeight="1">
      <c r="B53" s="58">
        <v>1878</v>
      </c>
      <c r="C53" s="65" t="s">
        <v>2354</v>
      </c>
      <c r="D53" s="58" t="s">
        <v>3157</v>
      </c>
      <c r="E53" s="58">
        <v>2</v>
      </c>
      <c r="F53" s="58">
        <v>963</v>
      </c>
      <c r="G53" s="58">
        <v>90</v>
      </c>
      <c r="H53" s="66" t="s">
        <v>3165</v>
      </c>
      <c r="I53" s="59" t="s">
        <v>2369</v>
      </c>
      <c r="J53" s="59" t="s">
        <v>3570</v>
      </c>
      <c r="K53" s="59" t="s">
        <v>3573</v>
      </c>
      <c r="L53" s="59" t="s">
        <v>3574</v>
      </c>
      <c r="M53" s="60" t="s">
        <v>3575</v>
      </c>
      <c r="N53" s="60" t="s">
        <v>3576</v>
      </c>
      <c r="O53" s="60"/>
      <c r="P53" s="60"/>
      <c r="Q53" s="60"/>
      <c r="R53" s="60"/>
      <c r="S53" s="60"/>
    </row>
    <row r="54" spans="2:19" ht="16">
      <c r="B54" s="53">
        <v>1879</v>
      </c>
      <c r="C54" s="53" t="s">
        <v>2347</v>
      </c>
      <c r="D54" s="53" t="s">
        <v>2411</v>
      </c>
      <c r="E54" s="53">
        <v>3</v>
      </c>
      <c r="F54" s="53">
        <v>971</v>
      </c>
      <c r="G54" s="53">
        <v>100</v>
      </c>
      <c r="H54" s="53"/>
      <c r="I54" t="s">
        <v>2445</v>
      </c>
      <c r="J54" t="s">
        <v>3577</v>
      </c>
      <c r="K54" t="s">
        <v>3557</v>
      </c>
      <c r="M54" s="49"/>
      <c r="N54" s="49"/>
      <c r="O54" s="49"/>
      <c r="P54" s="49"/>
      <c r="Q54" s="49"/>
      <c r="R54" s="49"/>
      <c r="S54" s="49"/>
    </row>
    <row r="55" spans="2:19" ht="16">
      <c r="B55" s="53">
        <v>1879</v>
      </c>
      <c r="C55" s="53" t="s">
        <v>2347</v>
      </c>
      <c r="D55" s="53" t="s">
        <v>2412</v>
      </c>
      <c r="E55" s="53">
        <v>2</v>
      </c>
      <c r="F55" s="53">
        <v>964</v>
      </c>
      <c r="G55" s="53">
        <v>90</v>
      </c>
      <c r="H55" s="53"/>
      <c r="I55" t="s">
        <v>2502</v>
      </c>
      <c r="J55" t="s">
        <v>3549</v>
      </c>
      <c r="M55" s="49"/>
      <c r="N55" s="49"/>
      <c r="O55" s="49"/>
      <c r="P55" s="49"/>
      <c r="Q55" s="49"/>
      <c r="R55" s="49"/>
      <c r="S55" s="49"/>
    </row>
    <row r="56" spans="2:19" ht="16">
      <c r="B56" s="53">
        <v>1879</v>
      </c>
      <c r="C56" s="53" t="s">
        <v>2352</v>
      </c>
      <c r="D56" s="53" t="s">
        <v>2413</v>
      </c>
      <c r="E56" s="53">
        <v>3</v>
      </c>
      <c r="F56" s="53">
        <v>945</v>
      </c>
      <c r="G56" s="53">
        <v>110</v>
      </c>
      <c r="H56" s="53"/>
      <c r="I56" t="s">
        <v>2413</v>
      </c>
      <c r="M56" s="49"/>
      <c r="N56" s="49"/>
      <c r="O56" s="49"/>
      <c r="P56" s="49"/>
      <c r="Q56" s="49"/>
      <c r="R56" s="49"/>
      <c r="S56" s="49"/>
    </row>
    <row r="57" spans="2:19" ht="16">
      <c r="B57" s="53">
        <v>1880</v>
      </c>
      <c r="C57" s="53" t="s">
        <v>2347</v>
      </c>
      <c r="D57" s="53" t="s">
        <v>2414</v>
      </c>
      <c r="E57" s="53">
        <v>3</v>
      </c>
      <c r="F57" s="53">
        <v>931</v>
      </c>
      <c r="G57" s="53">
        <v>110</v>
      </c>
      <c r="H57" s="53"/>
      <c r="I57" t="s">
        <v>2414</v>
      </c>
      <c r="M57" s="49"/>
      <c r="N57" s="49"/>
    </row>
    <row r="58" spans="2:19" ht="16">
      <c r="B58" s="53">
        <v>1880</v>
      </c>
      <c r="C58" s="53" t="s">
        <v>2347</v>
      </c>
      <c r="D58" s="53" t="s">
        <v>2415</v>
      </c>
      <c r="E58" s="53">
        <v>2</v>
      </c>
      <c r="F58" s="53">
        <v>972</v>
      </c>
      <c r="G58" s="53">
        <v>90</v>
      </c>
      <c r="H58" s="53"/>
      <c r="I58" t="s">
        <v>2415</v>
      </c>
      <c r="M58" s="49"/>
      <c r="N58" s="49"/>
      <c r="O58" s="49"/>
      <c r="P58" s="49"/>
      <c r="Q58" s="49"/>
      <c r="R58" s="49"/>
      <c r="S58" s="49"/>
    </row>
    <row r="59" spans="2:19" ht="16">
      <c r="B59" s="53">
        <v>1880</v>
      </c>
      <c r="C59" s="53" t="s">
        <v>2352</v>
      </c>
      <c r="D59" s="53" t="s">
        <v>2379</v>
      </c>
      <c r="E59" s="53">
        <v>1</v>
      </c>
      <c r="F59" s="53">
        <v>987</v>
      </c>
      <c r="G59" s="53">
        <v>70</v>
      </c>
      <c r="H59" s="53"/>
      <c r="I59" t="s">
        <v>2379</v>
      </c>
      <c r="M59" s="49"/>
      <c r="N59" s="49"/>
      <c r="O59" s="49"/>
      <c r="P59" s="49"/>
      <c r="Q59" s="49"/>
      <c r="R59" s="49"/>
      <c r="S59" s="49"/>
    </row>
    <row r="60" spans="2:19" ht="16">
      <c r="B60" s="53">
        <v>1880</v>
      </c>
      <c r="C60" s="53" t="s">
        <v>2354</v>
      </c>
      <c r="D60" s="53" t="s">
        <v>2404</v>
      </c>
      <c r="E60" s="53">
        <v>1</v>
      </c>
      <c r="F60" s="53">
        <v>982</v>
      </c>
      <c r="G60" s="53">
        <v>70</v>
      </c>
      <c r="H60" s="53"/>
      <c r="I60" t="s">
        <v>2404</v>
      </c>
      <c r="M60" s="49"/>
      <c r="N60" s="49"/>
      <c r="O60" s="49"/>
      <c r="P60" s="49"/>
      <c r="Q60" s="49"/>
      <c r="R60" s="49"/>
      <c r="S60" s="49"/>
    </row>
    <row r="61" spans="2:19" ht="16">
      <c r="B61" s="53">
        <v>1881</v>
      </c>
      <c r="C61" s="53" t="s">
        <v>2347</v>
      </c>
      <c r="D61" s="53" t="s">
        <v>2416</v>
      </c>
      <c r="E61" s="53">
        <v>2</v>
      </c>
      <c r="F61" s="53">
        <v>970</v>
      </c>
      <c r="G61" s="53">
        <v>90</v>
      </c>
      <c r="H61" s="53"/>
      <c r="I61" t="s">
        <v>3578</v>
      </c>
      <c r="J61" t="s">
        <v>3568</v>
      </c>
      <c r="M61" s="49"/>
      <c r="N61" s="49"/>
      <c r="O61" s="49"/>
      <c r="P61" s="49"/>
      <c r="Q61" s="49"/>
      <c r="R61" s="49"/>
      <c r="S61" s="49"/>
    </row>
    <row r="62" spans="2:19" ht="16">
      <c r="B62" s="53">
        <v>1881</v>
      </c>
      <c r="C62" s="53" t="s">
        <v>2352</v>
      </c>
      <c r="D62" s="53" t="s">
        <v>2369</v>
      </c>
      <c r="E62" s="53">
        <v>2</v>
      </c>
      <c r="F62" s="53">
        <v>975</v>
      </c>
      <c r="G62" s="53">
        <v>90</v>
      </c>
      <c r="H62" s="53"/>
      <c r="I62" t="s">
        <v>2369</v>
      </c>
      <c r="M62" s="49"/>
      <c r="N62" s="49"/>
      <c r="O62" s="49"/>
      <c r="P62" s="49"/>
      <c r="Q62" s="49"/>
      <c r="R62" s="49"/>
      <c r="S62" s="49"/>
    </row>
    <row r="63" spans="2:19" ht="16">
      <c r="B63" s="53">
        <v>1882</v>
      </c>
      <c r="C63" s="53" t="s">
        <v>2352</v>
      </c>
      <c r="D63" s="53" t="s">
        <v>2417</v>
      </c>
      <c r="E63" s="53">
        <v>3</v>
      </c>
      <c r="F63" s="53">
        <v>949</v>
      </c>
      <c r="G63" s="53">
        <v>110</v>
      </c>
      <c r="H63" s="53"/>
      <c r="I63" t="s">
        <v>3545</v>
      </c>
      <c r="J63" t="s">
        <v>3554</v>
      </c>
      <c r="M63" s="49"/>
      <c r="N63" s="49"/>
      <c r="O63" s="49"/>
      <c r="P63" s="49"/>
      <c r="Q63" s="49"/>
      <c r="R63" s="49"/>
      <c r="S63" s="49"/>
    </row>
    <row r="64" spans="2:19" ht="16">
      <c r="B64" s="53">
        <v>1882</v>
      </c>
      <c r="C64" s="53" t="s">
        <v>2354</v>
      </c>
      <c r="D64" s="53" t="s">
        <v>2404</v>
      </c>
      <c r="E64" s="53">
        <v>1</v>
      </c>
      <c r="F64" s="53">
        <v>985</v>
      </c>
      <c r="G64" s="53">
        <v>70</v>
      </c>
      <c r="H64" s="53"/>
      <c r="I64" t="s">
        <v>2404</v>
      </c>
      <c r="M64" s="49"/>
      <c r="N64" s="49"/>
      <c r="O64" s="49"/>
      <c r="P64" s="49"/>
      <c r="Q64" s="49"/>
      <c r="R64" s="49"/>
      <c r="S64" s="49"/>
    </row>
    <row r="65" spans="2:19" ht="16">
      <c r="B65" s="53">
        <v>1883</v>
      </c>
      <c r="C65" s="53" t="s">
        <v>2352</v>
      </c>
      <c r="D65" s="53" t="s">
        <v>2418</v>
      </c>
      <c r="E65" s="53">
        <v>2</v>
      </c>
      <c r="F65" s="53">
        <v>965</v>
      </c>
      <c r="G65" s="53">
        <v>90</v>
      </c>
      <c r="H65" s="53"/>
      <c r="I65" t="s">
        <v>2369</v>
      </c>
      <c r="J65" t="s">
        <v>3568</v>
      </c>
      <c r="M65" s="49"/>
      <c r="N65" s="49"/>
      <c r="O65" s="49"/>
      <c r="P65" s="49"/>
      <c r="Q65" s="49"/>
      <c r="R65" s="49"/>
      <c r="S65" s="49"/>
    </row>
    <row r="66" spans="2:19" ht="16">
      <c r="B66" s="53">
        <v>1885</v>
      </c>
      <c r="C66" s="53" t="s">
        <v>2347</v>
      </c>
      <c r="D66" s="53" t="s">
        <v>2419</v>
      </c>
      <c r="E66" s="53">
        <v>2</v>
      </c>
      <c r="F66" s="53">
        <v>970</v>
      </c>
      <c r="G66" s="53">
        <v>90</v>
      </c>
      <c r="H66" s="53"/>
      <c r="I66" t="s">
        <v>2466</v>
      </c>
      <c r="J66" t="s">
        <v>3569</v>
      </c>
      <c r="K66" t="s">
        <v>3572</v>
      </c>
      <c r="L66" t="s">
        <v>3553</v>
      </c>
      <c r="M66" s="49"/>
      <c r="N66" s="49"/>
      <c r="O66" s="49"/>
      <c r="P66" s="49"/>
      <c r="Q66" s="49"/>
      <c r="R66" s="49"/>
      <c r="S66" s="49"/>
    </row>
    <row r="67" spans="2:19" ht="16">
      <c r="B67" s="53">
        <v>1886</v>
      </c>
      <c r="C67" s="53" t="s">
        <v>2345</v>
      </c>
      <c r="D67" s="53" t="s">
        <v>2412</v>
      </c>
      <c r="E67" s="53">
        <v>2</v>
      </c>
      <c r="F67" s="53">
        <v>970</v>
      </c>
      <c r="G67" s="53">
        <v>85</v>
      </c>
      <c r="H67" s="53"/>
      <c r="I67" t="s">
        <v>2502</v>
      </c>
      <c r="J67" t="s">
        <v>3549</v>
      </c>
      <c r="M67" s="74"/>
      <c r="N67" s="74"/>
      <c r="O67" s="49"/>
      <c r="P67" s="74"/>
      <c r="Q67" s="74"/>
      <c r="R67" s="74"/>
      <c r="S67" s="74"/>
    </row>
    <row r="68" spans="2:19" ht="16">
      <c r="B68" s="53">
        <v>1886</v>
      </c>
      <c r="C68" s="53" t="s">
        <v>2345</v>
      </c>
      <c r="D68" s="53" t="s">
        <v>2355</v>
      </c>
      <c r="E68" s="53">
        <v>2</v>
      </c>
      <c r="F68" s="53">
        <v>970</v>
      </c>
      <c r="G68" s="53">
        <v>85</v>
      </c>
      <c r="H68" s="53"/>
      <c r="I68" t="s">
        <v>2440</v>
      </c>
      <c r="J68" t="s">
        <v>3546</v>
      </c>
      <c r="M68" s="74"/>
      <c r="N68" s="74"/>
      <c r="O68" s="49"/>
      <c r="P68" s="74"/>
      <c r="Q68" s="74"/>
      <c r="R68" s="74"/>
      <c r="S68" s="74"/>
    </row>
    <row r="69" spans="2:19" ht="16">
      <c r="B69" s="53">
        <v>1886</v>
      </c>
      <c r="C69" s="53" t="s">
        <v>2345</v>
      </c>
      <c r="D69" s="53" t="s">
        <v>2355</v>
      </c>
      <c r="E69" s="53">
        <v>2</v>
      </c>
      <c r="F69" s="53">
        <v>970</v>
      </c>
      <c r="G69" s="53">
        <v>85</v>
      </c>
      <c r="H69" s="53"/>
      <c r="I69" t="s">
        <v>2440</v>
      </c>
      <c r="J69" t="s">
        <v>3546</v>
      </c>
      <c r="M69" s="49"/>
      <c r="N69" s="49"/>
      <c r="O69" s="49"/>
      <c r="P69" s="49"/>
      <c r="Q69" s="49"/>
      <c r="R69" s="49"/>
      <c r="S69" s="49"/>
    </row>
    <row r="70" spans="2:19" ht="16">
      <c r="B70" s="53">
        <v>1886</v>
      </c>
      <c r="C70" s="53" t="s">
        <v>2386</v>
      </c>
      <c r="D70" s="53" t="s">
        <v>2404</v>
      </c>
      <c r="E70" s="53">
        <v>1</v>
      </c>
      <c r="F70" s="53">
        <v>982</v>
      </c>
      <c r="G70" s="53">
        <v>70</v>
      </c>
      <c r="H70" s="53"/>
      <c r="I70" t="s">
        <v>2404</v>
      </c>
      <c r="M70" s="49"/>
      <c r="N70" s="49"/>
      <c r="O70" s="49"/>
      <c r="P70" s="49"/>
      <c r="Q70" s="49"/>
      <c r="R70" s="49"/>
      <c r="S70" s="49"/>
    </row>
    <row r="71" spans="2:19" ht="16">
      <c r="B71" s="53">
        <v>1886</v>
      </c>
      <c r="C71" s="53" t="s">
        <v>2347</v>
      </c>
      <c r="D71" s="53" t="s">
        <v>2420</v>
      </c>
      <c r="E71" s="53">
        <v>4</v>
      </c>
      <c r="F71" s="53">
        <v>925</v>
      </c>
      <c r="G71" s="53">
        <v>130</v>
      </c>
      <c r="H71" s="53" t="s">
        <v>2421</v>
      </c>
      <c r="I71" t="s">
        <v>2420</v>
      </c>
      <c r="M71" s="49"/>
      <c r="N71" s="49"/>
      <c r="O71" s="49"/>
      <c r="P71" s="49"/>
      <c r="Q71" s="49"/>
      <c r="R71" s="49"/>
      <c r="S71" s="49"/>
    </row>
    <row r="72" spans="2:19" ht="16">
      <c r="B72" s="53">
        <v>1886</v>
      </c>
      <c r="C72" s="53" t="s">
        <v>2352</v>
      </c>
      <c r="D72" s="53" t="s">
        <v>2422</v>
      </c>
      <c r="E72" s="53">
        <v>1</v>
      </c>
      <c r="F72" s="53">
        <v>973</v>
      </c>
      <c r="G72" s="53">
        <v>80</v>
      </c>
      <c r="H72" s="53"/>
      <c r="I72" t="s">
        <v>2422</v>
      </c>
      <c r="M72" s="50"/>
    </row>
    <row r="73" spans="2:19" ht="16">
      <c r="B73" s="53">
        <v>1886</v>
      </c>
      <c r="C73" s="53" t="s">
        <v>2354</v>
      </c>
      <c r="D73" s="53" t="s">
        <v>2423</v>
      </c>
      <c r="E73" s="53">
        <v>3</v>
      </c>
      <c r="F73" s="53">
        <v>950</v>
      </c>
      <c r="G73" s="53">
        <v>105</v>
      </c>
      <c r="H73" s="53"/>
      <c r="I73" t="s">
        <v>2413</v>
      </c>
      <c r="J73" t="s">
        <v>3579</v>
      </c>
      <c r="M73" s="49"/>
      <c r="N73" s="49"/>
      <c r="O73" s="49"/>
      <c r="P73" s="49"/>
      <c r="Q73" s="49"/>
      <c r="R73" s="49"/>
      <c r="S73" s="49"/>
    </row>
    <row r="74" spans="2:19" ht="16">
      <c r="B74" s="53">
        <v>1887</v>
      </c>
      <c r="C74" s="53" t="s">
        <v>2386</v>
      </c>
      <c r="D74" s="53" t="s">
        <v>2424</v>
      </c>
      <c r="E74" s="53">
        <v>1</v>
      </c>
      <c r="F74" s="53">
        <v>978</v>
      </c>
      <c r="G74" s="53">
        <v>75</v>
      </c>
      <c r="H74" s="53"/>
      <c r="I74" t="s">
        <v>2404</v>
      </c>
      <c r="J74" t="s">
        <v>3554</v>
      </c>
      <c r="M74" s="49"/>
      <c r="N74" s="49"/>
      <c r="O74" s="49"/>
      <c r="P74" s="49"/>
      <c r="Q74" s="49"/>
      <c r="R74" s="49"/>
      <c r="S74" s="49"/>
    </row>
    <row r="75" spans="2:19" ht="16">
      <c r="B75" s="53">
        <v>1887</v>
      </c>
      <c r="C75" s="53" t="s">
        <v>2347</v>
      </c>
      <c r="D75" s="53" t="s">
        <v>2425</v>
      </c>
      <c r="E75" s="53">
        <v>1</v>
      </c>
      <c r="F75" s="53">
        <v>946</v>
      </c>
      <c r="G75" s="53">
        <v>65</v>
      </c>
      <c r="H75" s="53"/>
      <c r="I75" t="s">
        <v>2425</v>
      </c>
      <c r="M75" s="49"/>
      <c r="N75" s="49"/>
      <c r="O75" s="49"/>
      <c r="P75" s="49"/>
      <c r="Q75" s="49"/>
      <c r="R75" s="49"/>
      <c r="S75" s="49"/>
    </row>
    <row r="76" spans="2:19" ht="16">
      <c r="B76" s="53">
        <v>1887</v>
      </c>
      <c r="C76" s="53" t="s">
        <v>2352</v>
      </c>
      <c r="D76" s="53" t="s">
        <v>2358</v>
      </c>
      <c r="E76" s="53">
        <v>1</v>
      </c>
      <c r="F76" s="53">
        <v>973</v>
      </c>
      <c r="G76" s="53">
        <v>75</v>
      </c>
      <c r="H76" s="53"/>
      <c r="I76" t="s">
        <v>2358</v>
      </c>
      <c r="M76" s="49"/>
      <c r="N76" s="49"/>
      <c r="O76" s="49"/>
      <c r="P76" s="49"/>
      <c r="Q76" s="49"/>
      <c r="R76" s="49"/>
      <c r="S76" s="49"/>
    </row>
    <row r="77" spans="2:19" ht="16">
      <c r="B77" s="53">
        <v>1887</v>
      </c>
      <c r="C77" s="53" t="s">
        <v>2354</v>
      </c>
      <c r="D77" s="53" t="s">
        <v>2391</v>
      </c>
      <c r="E77" s="53">
        <v>1</v>
      </c>
      <c r="F77" s="53">
        <v>978</v>
      </c>
      <c r="G77" s="53">
        <v>75</v>
      </c>
      <c r="H77" s="53"/>
      <c r="I77" t="s">
        <v>2391</v>
      </c>
      <c r="M77" s="49"/>
      <c r="N77" s="49"/>
      <c r="O77" s="49"/>
      <c r="P77" s="49"/>
      <c r="Q77" s="49"/>
      <c r="R77" s="49"/>
      <c r="S77" s="49"/>
    </row>
    <row r="78" spans="2:19" ht="16">
      <c r="B78" s="53">
        <v>1888</v>
      </c>
      <c r="C78" s="53" t="s">
        <v>2345</v>
      </c>
      <c r="D78" s="53" t="s">
        <v>2346</v>
      </c>
      <c r="E78" s="53">
        <v>1</v>
      </c>
      <c r="F78" s="53">
        <v>982</v>
      </c>
      <c r="G78" s="53">
        <v>70</v>
      </c>
      <c r="H78" s="53"/>
      <c r="I78" t="s">
        <v>2346</v>
      </c>
      <c r="M78" s="49"/>
      <c r="N78" s="49"/>
      <c r="O78" s="49"/>
      <c r="P78" s="49"/>
      <c r="Q78" s="49"/>
      <c r="R78" s="49"/>
      <c r="S78" s="49"/>
    </row>
    <row r="79" spans="2:19" ht="16">
      <c r="B79" s="53">
        <v>1888</v>
      </c>
      <c r="C79" s="53" t="s">
        <v>2347</v>
      </c>
      <c r="D79" s="53" t="s">
        <v>2426</v>
      </c>
      <c r="E79" s="53">
        <v>3</v>
      </c>
      <c r="F79" s="53">
        <v>945</v>
      </c>
      <c r="G79" s="53">
        <v>110</v>
      </c>
      <c r="H79" s="53"/>
      <c r="I79" t="s">
        <v>3580</v>
      </c>
      <c r="J79" t="s">
        <v>3581</v>
      </c>
      <c r="K79" t="s">
        <v>3582</v>
      </c>
      <c r="M79" s="49"/>
      <c r="N79" s="49"/>
      <c r="O79" s="49"/>
      <c r="P79" s="49"/>
      <c r="Q79" s="49"/>
      <c r="R79" s="49"/>
      <c r="S79" s="49"/>
    </row>
    <row r="80" spans="2:19" ht="16">
      <c r="B80" s="53">
        <v>1888</v>
      </c>
      <c r="C80" s="53" t="s">
        <v>2354</v>
      </c>
      <c r="D80" s="53" t="s">
        <v>2427</v>
      </c>
      <c r="E80" s="53">
        <v>2</v>
      </c>
      <c r="F80" s="53">
        <v>970</v>
      </c>
      <c r="G80" s="53">
        <v>95</v>
      </c>
      <c r="H80" s="53"/>
      <c r="I80" t="s">
        <v>2427</v>
      </c>
      <c r="M80" s="49"/>
      <c r="N80" s="49"/>
      <c r="O80" s="49"/>
      <c r="P80" s="49"/>
      <c r="Q80" s="49"/>
      <c r="R80" s="49"/>
      <c r="S80" s="49"/>
    </row>
    <row r="81" spans="1:19" ht="16">
      <c r="B81" s="53">
        <v>1889</v>
      </c>
      <c r="C81" s="53" t="s">
        <v>2352</v>
      </c>
      <c r="D81" s="53" t="s">
        <v>2391</v>
      </c>
      <c r="E81" s="53">
        <v>1</v>
      </c>
      <c r="F81" s="53">
        <v>982</v>
      </c>
      <c r="G81" s="53">
        <v>70</v>
      </c>
      <c r="H81" s="53"/>
      <c r="I81" t="s">
        <v>2391</v>
      </c>
      <c r="M81" s="49"/>
      <c r="N81" s="49"/>
      <c r="O81" s="49"/>
      <c r="P81" s="49"/>
      <c r="Q81" s="49"/>
      <c r="R81" s="49"/>
      <c r="S81" s="49"/>
    </row>
    <row r="82" spans="1:19" ht="16">
      <c r="B82" s="53">
        <v>1891</v>
      </c>
      <c r="C82" s="53" t="s">
        <v>2386</v>
      </c>
      <c r="D82" s="53" t="s">
        <v>2428</v>
      </c>
      <c r="E82" s="53">
        <v>1</v>
      </c>
      <c r="F82" s="53">
        <v>974</v>
      </c>
      <c r="G82" s="53">
        <v>80</v>
      </c>
      <c r="H82" s="53"/>
      <c r="I82" t="s">
        <v>2428</v>
      </c>
      <c r="M82" s="49"/>
      <c r="N82" s="49"/>
    </row>
    <row r="83" spans="1:19" ht="16">
      <c r="B83" s="53">
        <v>1891</v>
      </c>
      <c r="C83" s="53" t="s">
        <v>2347</v>
      </c>
      <c r="D83" s="53" t="s">
        <v>2429</v>
      </c>
      <c r="E83" s="53">
        <v>1</v>
      </c>
      <c r="F83" s="53">
        <v>985</v>
      </c>
      <c r="G83" s="53">
        <v>70</v>
      </c>
      <c r="H83" s="53"/>
      <c r="I83" t="s">
        <v>2429</v>
      </c>
      <c r="M83" s="49"/>
      <c r="N83" s="49"/>
      <c r="O83" s="49"/>
      <c r="P83" s="49"/>
      <c r="Q83" s="49"/>
      <c r="R83" s="49"/>
      <c r="S83" s="49"/>
    </row>
    <row r="84" spans="1:19" ht="16">
      <c r="B84" s="53">
        <v>1893</v>
      </c>
      <c r="C84" s="53" t="s">
        <v>2347</v>
      </c>
      <c r="D84" s="53" t="s">
        <v>2430</v>
      </c>
      <c r="E84" s="53">
        <v>1</v>
      </c>
      <c r="F84" s="53">
        <v>986</v>
      </c>
      <c r="G84" s="53">
        <v>75</v>
      </c>
      <c r="H84" s="53" t="s">
        <v>2431</v>
      </c>
      <c r="I84" t="s">
        <v>2571</v>
      </c>
      <c r="J84" t="s">
        <v>3555</v>
      </c>
      <c r="M84" s="49"/>
      <c r="N84" s="49"/>
      <c r="O84" s="49"/>
      <c r="P84" s="49"/>
      <c r="Q84" s="49"/>
      <c r="R84" s="49"/>
      <c r="S84" s="49"/>
    </row>
    <row r="85" spans="1:19" ht="16">
      <c r="B85" s="53">
        <v>1893</v>
      </c>
      <c r="C85" s="53" t="s">
        <v>2347</v>
      </c>
      <c r="D85" s="53" t="s">
        <v>2432</v>
      </c>
      <c r="E85" s="53">
        <v>3</v>
      </c>
      <c r="F85" s="53">
        <v>954</v>
      </c>
      <c r="G85" s="53">
        <v>100</v>
      </c>
      <c r="H85" s="53" t="s">
        <v>2433</v>
      </c>
      <c r="I85" t="s">
        <v>3551</v>
      </c>
      <c r="J85" t="s">
        <v>3583</v>
      </c>
      <c r="K85" t="s">
        <v>3584</v>
      </c>
      <c r="L85" t="s">
        <v>3553</v>
      </c>
      <c r="M85" s="49"/>
      <c r="N85" s="49"/>
      <c r="O85" s="49"/>
      <c r="P85" s="49"/>
      <c r="Q85" s="49"/>
      <c r="R85" s="49"/>
      <c r="S85" s="49"/>
    </row>
    <row r="86" spans="1:19" ht="16">
      <c r="B86" s="53">
        <v>1893</v>
      </c>
      <c r="C86" s="53" t="s">
        <v>2352</v>
      </c>
      <c r="D86" s="53" t="s">
        <v>2376</v>
      </c>
      <c r="E86" s="53">
        <v>2</v>
      </c>
      <c r="F86" s="53">
        <v>970</v>
      </c>
      <c r="G86" s="53">
        <v>85</v>
      </c>
      <c r="H86" s="53"/>
      <c r="I86" t="s">
        <v>2376</v>
      </c>
      <c r="M86" s="49"/>
      <c r="N86" s="49"/>
      <c r="O86" s="49"/>
      <c r="P86" s="49"/>
      <c r="Q86" s="49"/>
      <c r="R86" s="49"/>
      <c r="S86" s="49"/>
    </row>
    <row r="87" spans="1:19" ht="16">
      <c r="B87" s="53">
        <v>1893</v>
      </c>
      <c r="C87" s="53" t="s">
        <v>2354</v>
      </c>
      <c r="D87" s="53" t="s">
        <v>2434</v>
      </c>
      <c r="E87" s="53">
        <v>4</v>
      </c>
      <c r="F87" s="53">
        <v>948</v>
      </c>
      <c r="G87" s="53">
        <v>115</v>
      </c>
      <c r="H87" s="53" t="s">
        <v>2435</v>
      </c>
      <c r="I87" t="s">
        <v>2365</v>
      </c>
      <c r="J87" t="s">
        <v>3560</v>
      </c>
      <c r="K87" t="s">
        <v>3559</v>
      </c>
      <c r="M87" s="49"/>
      <c r="N87" s="49"/>
      <c r="O87" s="49"/>
      <c r="P87" s="49"/>
      <c r="Q87" s="49"/>
      <c r="R87" s="49"/>
      <c r="S87" s="49"/>
    </row>
    <row r="88" spans="1:19" ht="16">
      <c r="B88" s="53">
        <v>1893</v>
      </c>
      <c r="C88" s="53" t="s">
        <v>2354</v>
      </c>
      <c r="D88" s="53" t="s">
        <v>2436</v>
      </c>
      <c r="E88" s="53">
        <v>3</v>
      </c>
      <c r="F88" s="53">
        <v>955</v>
      </c>
      <c r="G88" s="53">
        <v>105</v>
      </c>
      <c r="H88" s="53"/>
      <c r="I88" t="s">
        <v>3585</v>
      </c>
      <c r="J88" t="s">
        <v>3586</v>
      </c>
      <c r="K88" t="s">
        <v>3587</v>
      </c>
      <c r="M88" s="49"/>
      <c r="N88" s="49"/>
      <c r="O88" s="49"/>
      <c r="P88" s="49"/>
      <c r="Q88" s="49"/>
      <c r="R88" s="49"/>
      <c r="S88" s="49"/>
    </row>
    <row r="89" spans="1:19" ht="16">
      <c r="B89" s="53">
        <v>1894</v>
      </c>
      <c r="C89" s="53" t="s">
        <v>2352</v>
      </c>
      <c r="D89" s="53" t="s">
        <v>2437</v>
      </c>
      <c r="E89" s="53">
        <v>2</v>
      </c>
      <c r="F89" s="53">
        <v>975</v>
      </c>
      <c r="G89" s="53">
        <v>90</v>
      </c>
      <c r="H89" s="53"/>
      <c r="I89" t="s">
        <v>3588</v>
      </c>
      <c r="J89" t="s">
        <v>3568</v>
      </c>
      <c r="K89" t="s">
        <v>3570</v>
      </c>
      <c r="M89" s="49"/>
      <c r="N89" s="49"/>
      <c r="O89" s="49"/>
      <c r="P89" s="49"/>
      <c r="Q89" s="49"/>
      <c r="R89" s="49"/>
      <c r="S89" s="49"/>
    </row>
    <row r="90" spans="1:19" ht="16">
      <c r="B90" s="53">
        <v>1894</v>
      </c>
      <c r="C90" s="53" t="s">
        <v>2354</v>
      </c>
      <c r="D90" s="53" t="s">
        <v>2438</v>
      </c>
      <c r="E90" s="53">
        <v>3</v>
      </c>
      <c r="F90" s="53">
        <v>950</v>
      </c>
      <c r="G90" s="53">
        <v>105</v>
      </c>
      <c r="H90" s="53"/>
      <c r="I90" t="s">
        <v>3545</v>
      </c>
      <c r="J90" t="s">
        <v>3546</v>
      </c>
      <c r="K90" t="s">
        <v>3566</v>
      </c>
      <c r="L90" t="s">
        <v>3556</v>
      </c>
      <c r="M90" s="49" t="s">
        <v>3555</v>
      </c>
      <c r="N90" s="49"/>
      <c r="O90" s="49"/>
      <c r="P90" s="49"/>
      <c r="Q90" s="49"/>
      <c r="R90" s="49"/>
      <c r="S90" s="49"/>
    </row>
    <row r="91" spans="1:19" ht="16">
      <c r="B91" s="53">
        <v>1895</v>
      </c>
      <c r="C91" s="53" t="s">
        <v>2347</v>
      </c>
      <c r="D91" s="53" t="s">
        <v>2439</v>
      </c>
      <c r="E91" s="53">
        <v>1</v>
      </c>
      <c r="F91" s="53">
        <v>963</v>
      </c>
      <c r="G91" s="53">
        <v>65</v>
      </c>
      <c r="H91" s="53"/>
      <c r="I91" t="s">
        <v>2439</v>
      </c>
      <c r="M91" s="49"/>
      <c r="N91" s="49"/>
      <c r="O91" s="49"/>
      <c r="P91" s="49"/>
      <c r="Q91" s="49"/>
      <c r="R91" s="49"/>
      <c r="S91" s="49"/>
    </row>
    <row r="92" spans="1:19" ht="16">
      <c r="B92" s="53">
        <v>1896</v>
      </c>
      <c r="C92" s="53" t="s">
        <v>2386</v>
      </c>
      <c r="D92" s="53" t="s">
        <v>2440</v>
      </c>
      <c r="E92" s="53">
        <v>2</v>
      </c>
      <c r="F92" s="53">
        <v>970</v>
      </c>
      <c r="G92" s="53">
        <v>85</v>
      </c>
      <c r="H92" s="53"/>
      <c r="I92" t="s">
        <v>2440</v>
      </c>
      <c r="M92" s="49"/>
      <c r="N92" s="49"/>
      <c r="O92" s="49"/>
      <c r="P92" s="49"/>
      <c r="Q92" s="49"/>
      <c r="R92" s="49"/>
      <c r="S92" s="49"/>
    </row>
    <row r="93" spans="1:19" ht="16">
      <c r="B93" s="53">
        <v>1896</v>
      </c>
      <c r="C93" s="53" t="s">
        <v>2352</v>
      </c>
      <c r="D93" s="53" t="s">
        <v>2441</v>
      </c>
      <c r="E93" s="53">
        <v>1</v>
      </c>
      <c r="F93" s="53">
        <v>985</v>
      </c>
      <c r="G93" s="53">
        <v>70</v>
      </c>
      <c r="H93" s="53"/>
      <c r="I93" t="s">
        <v>3589</v>
      </c>
      <c r="J93" t="s">
        <v>3557</v>
      </c>
      <c r="M93" s="49"/>
      <c r="N93" s="49"/>
      <c r="O93" s="49"/>
      <c r="P93" s="49"/>
      <c r="Q93" s="49"/>
      <c r="R93" s="49"/>
      <c r="S93" s="49"/>
    </row>
    <row r="94" spans="1:19" ht="16">
      <c r="A94" s="77"/>
      <c r="B94" s="76">
        <v>1896</v>
      </c>
      <c r="C94" s="76" t="s">
        <v>2352</v>
      </c>
      <c r="D94" s="76" t="s">
        <v>3158</v>
      </c>
      <c r="E94" s="76">
        <v>3</v>
      </c>
      <c r="F94" s="76">
        <v>960</v>
      </c>
      <c r="G94" s="76">
        <v>110</v>
      </c>
      <c r="H94" s="76"/>
      <c r="I94" t="s">
        <v>3590</v>
      </c>
      <c r="J94" t="s">
        <v>3591</v>
      </c>
      <c r="K94" t="s">
        <v>3568</v>
      </c>
      <c r="L94" t="s">
        <v>3592</v>
      </c>
      <c r="M94" s="49" t="s">
        <v>3587</v>
      </c>
      <c r="N94" s="49"/>
      <c r="O94" s="49"/>
      <c r="P94" s="49"/>
      <c r="Q94" s="49"/>
      <c r="R94" s="49"/>
      <c r="S94" s="49"/>
    </row>
    <row r="95" spans="1:19" ht="6" hidden="1" customHeight="1">
      <c r="A95" s="77"/>
      <c r="B95" s="76"/>
      <c r="C95" s="76"/>
      <c r="D95" s="76"/>
      <c r="E95" s="76"/>
      <c r="F95" s="76"/>
      <c r="G95" s="76"/>
      <c r="H95" s="76"/>
      <c r="M95" s="49"/>
      <c r="N95" s="49"/>
      <c r="O95" s="49"/>
      <c r="P95" s="49"/>
      <c r="Q95" s="49"/>
      <c r="R95" s="49"/>
      <c r="S95" s="49"/>
    </row>
    <row r="96" spans="1:19" ht="16">
      <c r="B96" s="53">
        <v>1897</v>
      </c>
      <c r="C96" s="53" t="s">
        <v>2352</v>
      </c>
      <c r="D96" s="53" t="s">
        <v>2442</v>
      </c>
      <c r="E96" s="53">
        <v>1</v>
      </c>
      <c r="F96" s="53">
        <v>978</v>
      </c>
      <c r="G96" s="53">
        <v>75</v>
      </c>
      <c r="H96" s="53"/>
      <c r="I96" t="s">
        <v>2391</v>
      </c>
      <c r="J96" t="s">
        <v>3562</v>
      </c>
      <c r="M96" s="49"/>
      <c r="N96" s="49"/>
      <c r="O96" s="49"/>
      <c r="P96" s="49"/>
      <c r="Q96" s="49"/>
      <c r="R96" s="49"/>
      <c r="S96" s="49"/>
    </row>
    <row r="97" spans="2:19" ht="16">
      <c r="B97" s="53">
        <v>1898</v>
      </c>
      <c r="C97" s="53" t="s">
        <v>2347</v>
      </c>
      <c r="D97" s="53" t="s">
        <v>2404</v>
      </c>
      <c r="E97" s="53">
        <v>1</v>
      </c>
      <c r="F97" s="53">
        <v>982</v>
      </c>
      <c r="G97" s="53">
        <v>70</v>
      </c>
      <c r="H97" s="53"/>
      <c r="I97" t="s">
        <v>2404</v>
      </c>
      <c r="M97" s="49"/>
      <c r="N97" s="49"/>
      <c r="O97" s="49"/>
      <c r="P97" s="49"/>
      <c r="Q97" s="49"/>
      <c r="R97" s="49"/>
      <c r="S97" s="49"/>
    </row>
    <row r="98" spans="2:19" ht="16">
      <c r="B98" s="53">
        <v>1898</v>
      </c>
      <c r="C98" s="53" t="s">
        <v>2347</v>
      </c>
      <c r="D98" s="53" t="s">
        <v>2443</v>
      </c>
      <c r="E98" s="53">
        <v>1</v>
      </c>
      <c r="F98" s="53">
        <v>980</v>
      </c>
      <c r="G98" s="53">
        <v>75</v>
      </c>
      <c r="H98" s="53"/>
      <c r="I98" t="s">
        <v>3593</v>
      </c>
      <c r="J98" t="s">
        <v>3568</v>
      </c>
      <c r="M98" s="49"/>
      <c r="N98" s="49"/>
      <c r="O98" s="49"/>
      <c r="P98" s="49"/>
      <c r="Q98" s="49"/>
      <c r="R98" s="49"/>
      <c r="S98" s="49"/>
    </row>
    <row r="99" spans="2:19" ht="16">
      <c r="B99" s="53">
        <v>1898</v>
      </c>
      <c r="C99" s="53" t="s">
        <v>2354</v>
      </c>
      <c r="D99" s="53" t="s">
        <v>2444</v>
      </c>
      <c r="E99" s="53">
        <v>4</v>
      </c>
      <c r="F99" s="53">
        <v>938</v>
      </c>
      <c r="G99" s="53">
        <v>115</v>
      </c>
      <c r="H99" s="53"/>
      <c r="I99" t="s">
        <v>3594</v>
      </c>
      <c r="J99" t="s">
        <v>3595</v>
      </c>
      <c r="M99" s="50"/>
    </row>
    <row r="100" spans="2:19" ht="16">
      <c r="B100" s="53">
        <v>1899</v>
      </c>
      <c r="C100" s="53" t="s">
        <v>2347</v>
      </c>
      <c r="D100" s="53" t="s">
        <v>2440</v>
      </c>
      <c r="E100" s="53">
        <v>2</v>
      </c>
      <c r="F100" s="53">
        <v>979</v>
      </c>
      <c r="G100" s="53">
        <v>85</v>
      </c>
      <c r="H100" s="53"/>
      <c r="I100" t="s">
        <v>2440</v>
      </c>
      <c r="M100" s="49"/>
      <c r="N100" s="49"/>
    </row>
    <row r="101" spans="2:19" ht="16">
      <c r="B101" s="53">
        <v>1899</v>
      </c>
      <c r="C101" s="53" t="s">
        <v>2347</v>
      </c>
      <c r="D101" s="53" t="s">
        <v>2445</v>
      </c>
      <c r="E101" s="53">
        <v>3</v>
      </c>
      <c r="F101" s="53">
        <v>945</v>
      </c>
      <c r="G101" s="53">
        <v>105</v>
      </c>
      <c r="H101" s="53"/>
      <c r="I101" t="s">
        <v>2445</v>
      </c>
      <c r="M101" s="49"/>
      <c r="N101" s="49"/>
      <c r="O101" s="49"/>
      <c r="P101" s="49"/>
      <c r="Q101" s="49"/>
      <c r="R101" s="49"/>
      <c r="S101" s="49"/>
    </row>
    <row r="102" spans="2:19" ht="16">
      <c r="B102" s="53">
        <v>1899</v>
      </c>
      <c r="C102" s="53" t="s">
        <v>2354</v>
      </c>
      <c r="D102" s="53" t="s">
        <v>2446</v>
      </c>
      <c r="E102" s="53">
        <v>2</v>
      </c>
      <c r="F102" s="53">
        <v>955</v>
      </c>
      <c r="G102" s="53">
        <v>95</v>
      </c>
      <c r="H102" s="53"/>
      <c r="I102" t="s">
        <v>2369</v>
      </c>
      <c r="J102" t="s">
        <v>3552</v>
      </c>
      <c r="M102" s="49"/>
      <c r="N102" s="49"/>
      <c r="O102" s="49"/>
      <c r="P102" s="49"/>
      <c r="Q102" s="49"/>
      <c r="R102" s="49"/>
      <c r="S102" s="49"/>
    </row>
    <row r="103" spans="2:19" ht="16">
      <c r="B103" s="53">
        <v>1900</v>
      </c>
      <c r="C103" s="53" t="s">
        <v>2352</v>
      </c>
      <c r="D103" s="53" t="s">
        <v>2447</v>
      </c>
      <c r="E103" s="53">
        <v>4</v>
      </c>
      <c r="F103" s="53">
        <v>936</v>
      </c>
      <c r="G103" s="53">
        <v>120</v>
      </c>
      <c r="H103" s="53" t="s">
        <v>2389</v>
      </c>
      <c r="I103" t="s">
        <v>2447</v>
      </c>
      <c r="M103" s="49"/>
      <c r="N103" s="49"/>
    </row>
    <row r="104" spans="2:19" ht="16">
      <c r="B104" s="53">
        <v>1901</v>
      </c>
      <c r="C104" s="53" t="s">
        <v>2386</v>
      </c>
      <c r="D104" s="53" t="s">
        <v>2379</v>
      </c>
      <c r="E104" s="53">
        <v>1</v>
      </c>
      <c r="F104" s="53">
        <v>983</v>
      </c>
      <c r="G104" s="53">
        <v>70</v>
      </c>
      <c r="H104" s="53"/>
      <c r="I104" t="s">
        <v>2379</v>
      </c>
      <c r="M104" s="49"/>
      <c r="N104" s="49"/>
      <c r="O104" s="49"/>
      <c r="P104" s="49"/>
      <c r="Q104" s="49"/>
      <c r="R104" s="49"/>
      <c r="S104" s="49"/>
    </row>
    <row r="105" spans="2:19" ht="16">
      <c r="B105" s="53">
        <v>1901</v>
      </c>
      <c r="C105" s="53" t="s">
        <v>2347</v>
      </c>
      <c r="D105" s="53" t="s">
        <v>2448</v>
      </c>
      <c r="E105" s="53">
        <v>1</v>
      </c>
      <c r="F105" s="53">
        <v>973</v>
      </c>
      <c r="G105" s="53">
        <v>75</v>
      </c>
      <c r="H105" s="53"/>
      <c r="I105" t="s">
        <v>2391</v>
      </c>
      <c r="J105" t="s">
        <v>3596</v>
      </c>
      <c r="K105" t="s">
        <v>3561</v>
      </c>
      <c r="M105" s="49"/>
      <c r="N105" s="49"/>
      <c r="O105" s="49"/>
      <c r="P105" s="49"/>
      <c r="Q105" s="49"/>
      <c r="R105" s="49"/>
      <c r="S105" s="49"/>
    </row>
    <row r="106" spans="2:19" ht="16">
      <c r="B106" s="53">
        <v>1903</v>
      </c>
      <c r="C106" s="53" t="s">
        <v>2352</v>
      </c>
      <c r="D106" s="53" t="s">
        <v>2449</v>
      </c>
      <c r="E106" s="53">
        <v>1</v>
      </c>
      <c r="F106" s="53">
        <v>974</v>
      </c>
      <c r="G106" s="53">
        <v>80</v>
      </c>
      <c r="H106" s="53"/>
      <c r="I106" t="s">
        <v>2449</v>
      </c>
      <c r="M106" s="49"/>
      <c r="N106" s="49"/>
      <c r="O106" s="49"/>
      <c r="P106" s="49"/>
      <c r="Q106" s="49"/>
      <c r="R106" s="49"/>
      <c r="S106" s="49"/>
    </row>
    <row r="107" spans="2:19" ht="16">
      <c r="B107" s="53">
        <v>1903</v>
      </c>
      <c r="C107" s="53" t="s">
        <v>2352</v>
      </c>
      <c r="D107" s="53" t="s">
        <v>2450</v>
      </c>
      <c r="E107" s="53">
        <v>1</v>
      </c>
      <c r="F107" s="53">
        <v>990</v>
      </c>
      <c r="G107" s="53">
        <v>70</v>
      </c>
      <c r="H107" s="53"/>
      <c r="I107" t="s">
        <v>3597</v>
      </c>
      <c r="J107" t="s">
        <v>3574</v>
      </c>
      <c r="M107" s="49"/>
      <c r="N107" s="49"/>
      <c r="O107" s="49"/>
      <c r="P107" s="49"/>
      <c r="Q107" s="49"/>
      <c r="R107" s="49"/>
      <c r="S107" s="49"/>
    </row>
    <row r="108" spans="2:19" ht="16">
      <c r="B108" s="53">
        <v>1904</v>
      </c>
      <c r="C108" s="53" t="s">
        <v>2352</v>
      </c>
      <c r="D108" s="53" t="s">
        <v>2387</v>
      </c>
      <c r="E108" s="53">
        <v>1</v>
      </c>
      <c r="F108" s="53">
        <v>985</v>
      </c>
      <c r="G108" s="53">
        <v>70</v>
      </c>
      <c r="H108" s="53"/>
      <c r="I108" t="s">
        <v>2387</v>
      </c>
      <c r="M108" s="49"/>
      <c r="N108" s="49"/>
      <c r="O108" s="49"/>
      <c r="P108" s="49"/>
      <c r="Q108" s="49"/>
      <c r="R108" s="49"/>
      <c r="S108" s="49"/>
    </row>
    <row r="109" spans="2:19" ht="16">
      <c r="B109" s="53">
        <v>1904</v>
      </c>
      <c r="C109" s="53" t="s">
        <v>2354</v>
      </c>
      <c r="D109" s="53" t="s">
        <v>2429</v>
      </c>
      <c r="E109" s="53">
        <v>1</v>
      </c>
      <c r="F109" s="53">
        <v>985</v>
      </c>
      <c r="G109" s="53">
        <v>70</v>
      </c>
      <c r="H109" s="53"/>
      <c r="I109" t="s">
        <v>2429</v>
      </c>
      <c r="M109" s="49"/>
      <c r="N109" s="49"/>
      <c r="O109" s="49"/>
      <c r="P109" s="49"/>
      <c r="Q109" s="49"/>
      <c r="R109" s="49"/>
      <c r="S109" s="49"/>
    </row>
    <row r="110" spans="2:19" ht="16">
      <c r="B110" s="53">
        <v>1906</v>
      </c>
      <c r="C110" s="53" t="s">
        <v>2345</v>
      </c>
      <c r="D110" s="53" t="s">
        <v>2373</v>
      </c>
      <c r="E110" s="53">
        <v>1</v>
      </c>
      <c r="F110" s="53">
        <v>979</v>
      </c>
      <c r="G110" s="53">
        <v>75</v>
      </c>
      <c r="H110" s="53"/>
      <c r="I110" t="s">
        <v>2373</v>
      </c>
      <c r="M110" s="49"/>
      <c r="N110" s="49"/>
      <c r="O110" s="49"/>
      <c r="P110" s="49"/>
      <c r="Q110" s="49"/>
      <c r="R110" s="49"/>
      <c r="S110" s="49"/>
    </row>
    <row r="111" spans="2:19" ht="16">
      <c r="B111" s="53">
        <v>1906</v>
      </c>
      <c r="C111" s="53" t="s">
        <v>2352</v>
      </c>
      <c r="D111" s="53" t="s">
        <v>2451</v>
      </c>
      <c r="E111" s="53">
        <v>1</v>
      </c>
      <c r="F111" s="53">
        <v>977</v>
      </c>
      <c r="G111" s="53">
        <v>80</v>
      </c>
      <c r="H111" s="53"/>
      <c r="I111" t="s">
        <v>2387</v>
      </c>
      <c r="J111" t="s">
        <v>3569</v>
      </c>
      <c r="M111" s="49"/>
      <c r="N111" s="49"/>
      <c r="O111" s="49"/>
      <c r="P111" s="49"/>
      <c r="Q111" s="49"/>
      <c r="R111" s="49"/>
      <c r="S111" s="49"/>
    </row>
    <row r="112" spans="2:19" ht="16">
      <c r="B112" s="53">
        <v>1906</v>
      </c>
      <c r="C112" s="53" t="s">
        <v>2352</v>
      </c>
      <c r="D112" s="53" t="s">
        <v>2452</v>
      </c>
      <c r="E112" s="53">
        <v>2</v>
      </c>
      <c r="F112" s="53">
        <v>958</v>
      </c>
      <c r="G112" s="53">
        <v>95</v>
      </c>
      <c r="H112" s="53"/>
      <c r="I112" t="s">
        <v>3598</v>
      </c>
      <c r="J112" t="s">
        <v>3559</v>
      </c>
      <c r="K112" t="s">
        <v>3599</v>
      </c>
      <c r="L112" t="s">
        <v>3600</v>
      </c>
      <c r="M112" s="49"/>
      <c r="N112" s="49"/>
      <c r="O112" s="49"/>
      <c r="P112" s="49"/>
      <c r="Q112" s="49"/>
      <c r="R112" s="49"/>
      <c r="S112" s="49"/>
    </row>
    <row r="113" spans="2:19" ht="16">
      <c r="B113" s="53">
        <v>1906</v>
      </c>
      <c r="C113" s="53" t="s">
        <v>2354</v>
      </c>
      <c r="D113" s="53" t="s">
        <v>2453</v>
      </c>
      <c r="E113" s="53">
        <v>3</v>
      </c>
      <c r="F113" s="53">
        <v>953</v>
      </c>
      <c r="G113" s="53">
        <v>105</v>
      </c>
      <c r="H113" s="53"/>
      <c r="I113" t="s">
        <v>2453</v>
      </c>
      <c r="M113" s="49"/>
      <c r="N113" s="49"/>
      <c r="O113" s="49"/>
      <c r="P113" s="49"/>
      <c r="Q113" s="49"/>
      <c r="R113" s="49"/>
      <c r="S113" s="49"/>
    </row>
    <row r="114" spans="2:19" ht="16">
      <c r="B114" s="53">
        <v>1908</v>
      </c>
      <c r="C114" s="53" t="s">
        <v>2386</v>
      </c>
      <c r="D114" s="53" t="s">
        <v>2379</v>
      </c>
      <c r="E114" s="53">
        <v>1</v>
      </c>
      <c r="F114" s="53">
        <v>985</v>
      </c>
      <c r="G114" s="53">
        <v>70</v>
      </c>
      <c r="H114" s="53"/>
      <c r="I114" t="s">
        <v>2379</v>
      </c>
      <c r="M114" s="74"/>
      <c r="N114" s="74"/>
      <c r="O114" s="49"/>
      <c r="P114" s="74"/>
      <c r="Q114" s="74"/>
      <c r="R114" s="74"/>
      <c r="S114" s="74"/>
    </row>
    <row r="115" spans="2:19" ht="16">
      <c r="B115" s="53">
        <v>1909</v>
      </c>
      <c r="C115" s="53" t="s">
        <v>2345</v>
      </c>
      <c r="D115" s="53" t="s">
        <v>2454</v>
      </c>
      <c r="E115" s="53">
        <v>2</v>
      </c>
      <c r="F115" s="53">
        <v>972</v>
      </c>
      <c r="G115" s="53">
        <v>85</v>
      </c>
      <c r="H115" s="53"/>
      <c r="I115" t="s">
        <v>2454</v>
      </c>
      <c r="M115" s="74"/>
      <c r="N115" s="74"/>
      <c r="O115" s="49"/>
      <c r="P115" s="74"/>
      <c r="Q115" s="74"/>
      <c r="R115" s="74"/>
      <c r="S115" s="74"/>
    </row>
    <row r="116" spans="2:19" ht="16">
      <c r="B116" s="53">
        <v>1909</v>
      </c>
      <c r="C116" s="53" t="s">
        <v>2386</v>
      </c>
      <c r="D116" s="53" t="s">
        <v>2455</v>
      </c>
      <c r="E116" s="53">
        <v>3</v>
      </c>
      <c r="F116" s="53">
        <v>959</v>
      </c>
      <c r="G116" s="53">
        <v>100</v>
      </c>
      <c r="H116" s="53" t="s">
        <v>2456</v>
      </c>
      <c r="I116" t="s">
        <v>2455</v>
      </c>
      <c r="M116" s="49"/>
      <c r="N116" s="49"/>
      <c r="O116" s="49"/>
      <c r="P116" s="49"/>
      <c r="Q116" s="49"/>
      <c r="R116" s="49"/>
      <c r="S116" s="49"/>
    </row>
    <row r="117" spans="2:19" ht="16">
      <c r="B117" s="53">
        <v>1909</v>
      </c>
      <c r="C117" s="53" t="s">
        <v>2347</v>
      </c>
      <c r="D117" s="53" t="s">
        <v>2439</v>
      </c>
      <c r="E117" s="53">
        <v>1</v>
      </c>
      <c r="F117" s="53">
        <v>955</v>
      </c>
      <c r="G117" s="53">
        <v>65</v>
      </c>
      <c r="H117" s="53"/>
      <c r="I117" t="s">
        <v>2439</v>
      </c>
      <c r="M117" s="49"/>
      <c r="N117" s="49"/>
      <c r="O117" s="49"/>
      <c r="P117" s="49"/>
      <c r="Q117" s="49"/>
      <c r="R117" s="49"/>
      <c r="S117" s="49"/>
    </row>
    <row r="118" spans="2:19" ht="16">
      <c r="B118" s="53">
        <v>1909</v>
      </c>
      <c r="C118" s="53" t="s">
        <v>2352</v>
      </c>
      <c r="D118" s="53" t="s">
        <v>2457</v>
      </c>
      <c r="E118" s="53">
        <v>3</v>
      </c>
      <c r="F118" s="53">
        <v>952</v>
      </c>
      <c r="G118" s="53">
        <v>105</v>
      </c>
      <c r="H118" s="53" t="s">
        <v>2458</v>
      </c>
      <c r="I118" t="s">
        <v>2413</v>
      </c>
      <c r="J118" t="s">
        <v>3560</v>
      </c>
      <c r="M118" s="49"/>
      <c r="N118" s="49"/>
      <c r="O118" s="49"/>
      <c r="P118" s="49"/>
      <c r="Q118" s="49"/>
      <c r="R118" s="49"/>
      <c r="S118" s="49"/>
    </row>
    <row r="119" spans="2:19" ht="16">
      <c r="B119" s="53">
        <v>1909</v>
      </c>
      <c r="C119" s="53" t="s">
        <v>2354</v>
      </c>
      <c r="D119" s="53" t="s">
        <v>2453</v>
      </c>
      <c r="E119" s="53">
        <v>3</v>
      </c>
      <c r="F119" s="53">
        <v>957</v>
      </c>
      <c r="G119" s="53">
        <v>100</v>
      </c>
      <c r="H119" s="53"/>
      <c r="I119" t="s">
        <v>2453</v>
      </c>
      <c r="M119" s="49"/>
      <c r="N119" s="49"/>
      <c r="O119" s="49"/>
      <c r="P119" s="49"/>
      <c r="Q119" s="49"/>
      <c r="R119" s="49"/>
      <c r="S119" s="49"/>
    </row>
    <row r="120" spans="2:19" ht="16">
      <c r="B120" s="53">
        <v>1910</v>
      </c>
      <c r="C120" s="53" t="s">
        <v>2352</v>
      </c>
      <c r="D120" s="53" t="s">
        <v>2454</v>
      </c>
      <c r="E120" s="53">
        <v>2</v>
      </c>
      <c r="F120" s="53">
        <v>965</v>
      </c>
      <c r="G120" s="53">
        <v>90</v>
      </c>
      <c r="H120" s="53"/>
      <c r="I120" t="s">
        <v>2454</v>
      </c>
      <c r="M120" s="49"/>
      <c r="N120" s="49"/>
      <c r="O120" s="49"/>
      <c r="P120" s="49"/>
      <c r="Q120" s="49"/>
      <c r="R120" s="49"/>
      <c r="S120" s="49"/>
    </row>
    <row r="121" spans="2:19" ht="16">
      <c r="B121" s="53">
        <v>1910</v>
      </c>
      <c r="C121" s="53" t="s">
        <v>2354</v>
      </c>
      <c r="D121" s="53" t="s">
        <v>2459</v>
      </c>
      <c r="E121" s="53">
        <v>2</v>
      </c>
      <c r="F121" s="53">
        <v>955</v>
      </c>
      <c r="G121" s="53">
        <v>95</v>
      </c>
      <c r="H121" s="53"/>
      <c r="I121" t="s">
        <v>2459</v>
      </c>
      <c r="M121" s="49"/>
      <c r="N121" s="49"/>
      <c r="O121" s="49"/>
      <c r="P121" s="49"/>
      <c r="Q121" s="49"/>
      <c r="R121" s="49"/>
      <c r="S121" s="49"/>
    </row>
    <row r="122" spans="2:19" ht="16">
      <c r="B122" s="53">
        <v>1911</v>
      </c>
      <c r="C122" s="53" t="s">
        <v>2347</v>
      </c>
      <c r="D122" s="53" t="s">
        <v>2460</v>
      </c>
      <c r="E122" s="53">
        <v>1</v>
      </c>
      <c r="F122" s="53">
        <v>982</v>
      </c>
      <c r="G122" s="53">
        <v>70</v>
      </c>
      <c r="H122" s="53"/>
      <c r="I122" t="s">
        <v>2404</v>
      </c>
      <c r="J122" t="s">
        <v>3601</v>
      </c>
      <c r="M122" s="49"/>
      <c r="N122" s="49"/>
      <c r="O122" s="49"/>
      <c r="P122" s="49"/>
      <c r="Q122" s="49"/>
      <c r="R122" s="49"/>
      <c r="S122" s="49"/>
    </row>
    <row r="123" spans="2:19" ht="16">
      <c r="B123" s="53">
        <v>1911</v>
      </c>
      <c r="C123" s="53" t="s">
        <v>2347</v>
      </c>
      <c r="D123" s="53" t="s">
        <v>2461</v>
      </c>
      <c r="E123" s="53">
        <v>2</v>
      </c>
      <c r="F123" s="53">
        <v>972</v>
      </c>
      <c r="G123" s="53">
        <v>85</v>
      </c>
      <c r="H123" s="53"/>
      <c r="I123" t="s">
        <v>2466</v>
      </c>
      <c r="J123" t="s">
        <v>3572</v>
      </c>
      <c r="M123" s="50"/>
    </row>
    <row r="124" spans="2:19" ht="16">
      <c r="B124" s="53">
        <v>1912</v>
      </c>
      <c r="C124" s="53" t="s">
        <v>2352</v>
      </c>
      <c r="D124" s="53" t="s">
        <v>2372</v>
      </c>
      <c r="E124" s="53">
        <v>1</v>
      </c>
      <c r="F124" s="53">
        <v>986</v>
      </c>
      <c r="G124" s="53">
        <v>65</v>
      </c>
      <c r="H124" s="53"/>
      <c r="I124" t="s">
        <v>2396</v>
      </c>
      <c r="J124" t="s">
        <v>3558</v>
      </c>
      <c r="M124" s="49"/>
      <c r="N124" s="49"/>
      <c r="O124" s="49"/>
      <c r="P124" s="49"/>
      <c r="Q124" s="49"/>
      <c r="R124" s="49"/>
      <c r="S124" s="49"/>
    </row>
    <row r="125" spans="2:19" ht="16">
      <c r="B125" s="53">
        <v>1912</v>
      </c>
      <c r="C125" s="53" t="s">
        <v>2354</v>
      </c>
      <c r="D125" s="53" t="s">
        <v>2454</v>
      </c>
      <c r="E125" s="53">
        <v>2</v>
      </c>
      <c r="F125" s="53">
        <v>970</v>
      </c>
      <c r="G125" s="53">
        <v>85</v>
      </c>
      <c r="H125" s="53"/>
      <c r="I125" t="s">
        <v>2454</v>
      </c>
      <c r="M125" s="49"/>
      <c r="N125" s="49"/>
      <c r="O125" s="49"/>
      <c r="P125" s="49"/>
      <c r="Q125" s="49"/>
      <c r="R125" s="49"/>
      <c r="S125" s="49"/>
    </row>
    <row r="126" spans="2:19" ht="16">
      <c r="B126" s="53">
        <v>1913</v>
      </c>
      <c r="C126" s="53" t="s">
        <v>2345</v>
      </c>
      <c r="D126" s="53" t="s">
        <v>2358</v>
      </c>
      <c r="E126" s="53">
        <v>1</v>
      </c>
      <c r="F126" s="53">
        <v>986</v>
      </c>
      <c r="G126" s="53">
        <v>65</v>
      </c>
      <c r="H126" s="53"/>
      <c r="I126" t="s">
        <v>2358</v>
      </c>
      <c r="M126" s="49"/>
      <c r="N126" s="49"/>
      <c r="O126" s="49"/>
      <c r="P126" s="49"/>
      <c r="Q126" s="49"/>
      <c r="R126" s="49"/>
      <c r="S126" s="49"/>
    </row>
    <row r="127" spans="2:19" ht="16">
      <c r="B127" s="53">
        <v>1913</v>
      </c>
      <c r="C127" s="53" t="s">
        <v>2352</v>
      </c>
      <c r="D127" s="53" t="s">
        <v>2379</v>
      </c>
      <c r="E127" s="53">
        <v>1</v>
      </c>
      <c r="F127" s="53">
        <v>976</v>
      </c>
      <c r="G127" s="53">
        <v>75</v>
      </c>
      <c r="H127" s="53"/>
      <c r="I127" t="s">
        <v>2379</v>
      </c>
      <c r="M127" s="49"/>
      <c r="N127" s="49"/>
    </row>
    <row r="128" spans="2:19" ht="16">
      <c r="B128" s="53">
        <v>1913</v>
      </c>
      <c r="C128" s="53" t="s">
        <v>2354</v>
      </c>
      <c r="D128" s="53" t="s">
        <v>2387</v>
      </c>
      <c r="E128" s="53">
        <v>1</v>
      </c>
      <c r="F128" s="53">
        <v>989</v>
      </c>
      <c r="G128" s="53">
        <v>65</v>
      </c>
      <c r="H128" s="53"/>
      <c r="I128" t="s">
        <v>2387</v>
      </c>
      <c r="M128" s="49"/>
      <c r="N128" s="49"/>
      <c r="O128" s="49"/>
      <c r="P128" s="49"/>
      <c r="Q128" s="49"/>
      <c r="R128" s="49"/>
      <c r="S128" s="49"/>
    </row>
    <row r="129" spans="2:19" ht="16">
      <c r="B129" s="53">
        <v>1915</v>
      </c>
      <c r="C129" s="53" t="s">
        <v>2347</v>
      </c>
      <c r="D129" s="53" t="s">
        <v>2462</v>
      </c>
      <c r="E129" s="53">
        <v>1</v>
      </c>
      <c r="F129" s="53">
        <v>990</v>
      </c>
      <c r="G129" s="53">
        <v>65</v>
      </c>
      <c r="H129" s="53"/>
      <c r="I129" t="s">
        <v>2462</v>
      </c>
      <c r="M129" s="49"/>
      <c r="N129" s="49"/>
      <c r="O129" s="49"/>
      <c r="P129" s="49"/>
      <c r="Q129" s="49"/>
      <c r="R129" s="49"/>
      <c r="S129" s="49"/>
    </row>
    <row r="130" spans="2:19" ht="16">
      <c r="B130" s="53">
        <v>1915</v>
      </c>
      <c r="C130" s="53" t="s">
        <v>2347</v>
      </c>
      <c r="D130" s="53" t="s">
        <v>2463</v>
      </c>
      <c r="E130" s="53">
        <v>4</v>
      </c>
      <c r="F130" s="53">
        <v>940</v>
      </c>
      <c r="G130" s="53">
        <v>115</v>
      </c>
      <c r="H130" s="53" t="s">
        <v>2389</v>
      </c>
      <c r="I130" t="s">
        <v>2484</v>
      </c>
      <c r="J130" t="s">
        <v>3600</v>
      </c>
      <c r="M130" s="49"/>
      <c r="N130" s="49"/>
      <c r="O130" s="49"/>
      <c r="P130" s="49"/>
      <c r="Q130" s="49"/>
      <c r="R130" s="49"/>
      <c r="S130" s="49"/>
    </row>
    <row r="131" spans="2:19" ht="16">
      <c r="B131" s="53">
        <v>1915</v>
      </c>
      <c r="C131" s="53" t="s">
        <v>2352</v>
      </c>
      <c r="D131" s="53" t="s">
        <v>2404</v>
      </c>
      <c r="E131" s="53">
        <v>1</v>
      </c>
      <c r="F131" s="53">
        <v>982</v>
      </c>
      <c r="G131" s="53">
        <v>80</v>
      </c>
      <c r="H131" s="53"/>
      <c r="I131" t="s">
        <v>2404</v>
      </c>
      <c r="M131" s="49"/>
      <c r="N131" s="49"/>
      <c r="O131" s="49"/>
      <c r="P131" s="49"/>
      <c r="Q131" s="49"/>
      <c r="R131" s="49"/>
      <c r="S131" s="49"/>
    </row>
    <row r="132" spans="2:19" ht="16">
      <c r="B132" s="53">
        <v>1915</v>
      </c>
      <c r="C132" s="53" t="s">
        <v>2352</v>
      </c>
      <c r="D132" s="53" t="s">
        <v>2457</v>
      </c>
      <c r="E132" s="53">
        <v>3</v>
      </c>
      <c r="F132" s="53">
        <v>944</v>
      </c>
      <c r="G132" s="53">
        <v>110</v>
      </c>
      <c r="H132" s="53" t="s">
        <v>2464</v>
      </c>
      <c r="I132" t="s">
        <v>2413</v>
      </c>
      <c r="J132" t="s">
        <v>3560</v>
      </c>
      <c r="M132" s="49"/>
      <c r="N132" s="49"/>
    </row>
    <row r="133" spans="2:19" ht="16">
      <c r="B133" s="53">
        <v>1916</v>
      </c>
      <c r="C133" s="53" t="s">
        <v>2386</v>
      </c>
      <c r="D133" s="53" t="s">
        <v>2465</v>
      </c>
      <c r="E133" s="53">
        <v>3</v>
      </c>
      <c r="F133" s="53">
        <v>950</v>
      </c>
      <c r="G133" s="53">
        <v>105</v>
      </c>
      <c r="H133" s="53"/>
      <c r="I133" t="s">
        <v>3602</v>
      </c>
      <c r="J133" t="s">
        <v>3559</v>
      </c>
      <c r="K133" t="s">
        <v>3599</v>
      </c>
      <c r="M133" s="49"/>
      <c r="N133" s="49"/>
      <c r="O133" s="49"/>
      <c r="P133" s="49"/>
      <c r="Q133" s="49"/>
      <c r="R133" s="49"/>
      <c r="S133" s="49"/>
    </row>
    <row r="134" spans="2:19" ht="16">
      <c r="B134" s="53">
        <v>1916</v>
      </c>
      <c r="C134" s="53" t="s">
        <v>2386</v>
      </c>
      <c r="D134" s="53" t="s">
        <v>2466</v>
      </c>
      <c r="E134" s="53">
        <v>2</v>
      </c>
      <c r="F134" s="53">
        <v>960</v>
      </c>
      <c r="G134" s="53">
        <v>95</v>
      </c>
      <c r="H134" s="53"/>
      <c r="I134" t="s">
        <v>2466</v>
      </c>
      <c r="M134" s="49"/>
      <c r="N134" s="49"/>
      <c r="O134" s="49"/>
      <c r="P134" s="49"/>
      <c r="Q134" s="49"/>
      <c r="R134" s="49"/>
      <c r="S134" s="49"/>
    </row>
    <row r="135" spans="2:19" ht="16">
      <c r="B135" s="53">
        <v>1916</v>
      </c>
      <c r="C135" s="53" t="s">
        <v>2347</v>
      </c>
      <c r="D135" s="53" t="s">
        <v>2467</v>
      </c>
      <c r="E135" s="53">
        <v>4</v>
      </c>
      <c r="F135" s="53">
        <v>932</v>
      </c>
      <c r="G135" s="53">
        <v>115</v>
      </c>
      <c r="H135" s="53"/>
      <c r="I135" t="s">
        <v>2467</v>
      </c>
      <c r="M135" s="49"/>
      <c r="N135" s="49"/>
      <c r="O135" s="49"/>
      <c r="P135" s="49"/>
      <c r="Q135" s="49"/>
      <c r="R135" s="49"/>
      <c r="S135" s="49"/>
    </row>
    <row r="136" spans="2:19" ht="16">
      <c r="B136" s="53">
        <v>1916</v>
      </c>
      <c r="C136" s="53" t="s">
        <v>2354</v>
      </c>
      <c r="D136" s="53" t="s">
        <v>2468</v>
      </c>
      <c r="E136" s="53">
        <v>2</v>
      </c>
      <c r="F136" s="53">
        <v>970</v>
      </c>
      <c r="G136" s="53">
        <v>95</v>
      </c>
      <c r="H136" s="53"/>
      <c r="I136" t="s">
        <v>3603</v>
      </c>
      <c r="J136" t="s">
        <v>3599</v>
      </c>
      <c r="M136" s="49"/>
      <c r="N136" s="49"/>
      <c r="O136" s="49"/>
      <c r="P136" s="49"/>
      <c r="Q136" s="49"/>
      <c r="R136" s="49"/>
      <c r="S136" s="49"/>
    </row>
    <row r="137" spans="2:19" ht="16">
      <c r="B137" s="53">
        <v>1917</v>
      </c>
      <c r="C137" s="53" t="s">
        <v>2352</v>
      </c>
      <c r="D137" s="53" t="s">
        <v>2469</v>
      </c>
      <c r="E137" s="53">
        <v>3</v>
      </c>
      <c r="F137" s="53">
        <v>949</v>
      </c>
      <c r="G137" s="53">
        <v>100</v>
      </c>
      <c r="H137" s="53"/>
      <c r="I137" t="s">
        <v>3545</v>
      </c>
      <c r="J137" t="s">
        <v>3549</v>
      </c>
      <c r="K137" t="s">
        <v>3561</v>
      </c>
      <c r="M137" s="49"/>
      <c r="N137" s="49"/>
    </row>
    <row r="138" spans="2:19" ht="16">
      <c r="B138" s="53">
        <v>1918</v>
      </c>
      <c r="C138" s="53" t="s">
        <v>2347</v>
      </c>
      <c r="D138" s="53" t="s">
        <v>2470</v>
      </c>
      <c r="E138" s="53">
        <v>3</v>
      </c>
      <c r="F138" s="53">
        <v>955</v>
      </c>
      <c r="G138" s="53">
        <v>105</v>
      </c>
      <c r="H138" s="53"/>
      <c r="I138" t="s">
        <v>2413</v>
      </c>
      <c r="J138" t="s">
        <v>3562</v>
      </c>
      <c r="M138" s="49"/>
      <c r="N138" s="49"/>
      <c r="O138" s="49"/>
      <c r="P138" s="49"/>
      <c r="Q138" s="49"/>
      <c r="R138" s="49"/>
      <c r="S138" s="49"/>
    </row>
    <row r="139" spans="2:19" ht="16">
      <c r="B139" s="53">
        <v>1918</v>
      </c>
      <c r="C139" s="53" t="s">
        <v>2347</v>
      </c>
      <c r="D139" s="53" t="s">
        <v>2379</v>
      </c>
      <c r="E139" s="53">
        <v>1</v>
      </c>
      <c r="F139" s="53">
        <v>988</v>
      </c>
      <c r="G139" s="53">
        <v>65</v>
      </c>
      <c r="H139" s="53"/>
      <c r="I139" t="s">
        <v>2379</v>
      </c>
      <c r="M139" s="49"/>
      <c r="N139" s="49"/>
      <c r="O139" s="49"/>
      <c r="P139" s="49"/>
      <c r="Q139" s="49"/>
      <c r="R139" s="49"/>
      <c r="S139" s="49"/>
    </row>
    <row r="140" spans="2:19" ht="16">
      <c r="B140" s="53">
        <v>1919</v>
      </c>
      <c r="C140" s="53" t="s">
        <v>2352</v>
      </c>
      <c r="D140" s="53" t="s">
        <v>2471</v>
      </c>
      <c r="E140" s="53">
        <v>4</v>
      </c>
      <c r="F140" s="53">
        <v>927</v>
      </c>
      <c r="G140" s="53">
        <v>130</v>
      </c>
      <c r="H140" s="53"/>
      <c r="I140" t="s">
        <v>2511</v>
      </c>
      <c r="J140" t="s">
        <v>3604</v>
      </c>
      <c r="M140" s="49"/>
      <c r="N140" s="49"/>
      <c r="O140" s="49"/>
      <c r="P140" s="49"/>
      <c r="Q140" s="49"/>
      <c r="R140" s="49"/>
      <c r="S140" s="49"/>
    </row>
    <row r="141" spans="2:19" ht="16">
      <c r="B141" s="53">
        <v>1920</v>
      </c>
      <c r="C141" s="53" t="s">
        <v>2352</v>
      </c>
      <c r="D141" s="53" t="s">
        <v>2376</v>
      </c>
      <c r="E141" s="53">
        <v>2</v>
      </c>
      <c r="F141" s="53">
        <v>975</v>
      </c>
      <c r="G141" s="53">
        <v>85</v>
      </c>
      <c r="H141" s="53"/>
      <c r="I141" t="s">
        <v>2376</v>
      </c>
      <c r="M141" s="49"/>
      <c r="N141" s="49"/>
      <c r="O141" s="49"/>
      <c r="P141" s="49"/>
      <c r="Q141" s="49"/>
      <c r="R141" s="49"/>
      <c r="S141" s="49"/>
    </row>
    <row r="142" spans="2:19" ht="16">
      <c r="B142" s="53">
        <v>1921</v>
      </c>
      <c r="C142" s="53" t="s">
        <v>2345</v>
      </c>
      <c r="D142" s="53" t="s">
        <v>2428</v>
      </c>
      <c r="E142" s="53">
        <v>1</v>
      </c>
      <c r="F142" s="53">
        <v>980</v>
      </c>
      <c r="G142" s="53">
        <v>80</v>
      </c>
      <c r="H142" s="53"/>
      <c r="I142" t="s">
        <v>2428</v>
      </c>
      <c r="M142" s="49"/>
      <c r="N142" s="49"/>
      <c r="O142" s="49"/>
      <c r="P142" s="49"/>
      <c r="Q142" s="49"/>
      <c r="R142" s="49"/>
      <c r="S142" s="49"/>
    </row>
    <row r="143" spans="2:19" ht="16">
      <c r="B143" s="53">
        <v>1921</v>
      </c>
      <c r="C143" s="53" t="s">
        <v>2354</v>
      </c>
      <c r="D143" s="53" t="s">
        <v>2472</v>
      </c>
      <c r="E143" s="53">
        <v>3</v>
      </c>
      <c r="F143" s="53">
        <v>958</v>
      </c>
      <c r="G143" s="53">
        <v>100</v>
      </c>
      <c r="H143" s="53" t="s">
        <v>2473</v>
      </c>
      <c r="I143" t="s">
        <v>2472</v>
      </c>
      <c r="M143" s="49"/>
      <c r="N143" s="49"/>
      <c r="O143" s="49"/>
      <c r="P143" s="49"/>
      <c r="Q143" s="49"/>
      <c r="R143" s="49"/>
      <c r="S143" s="49"/>
    </row>
    <row r="144" spans="2:19" ht="16">
      <c r="B144" s="53">
        <v>1923</v>
      </c>
      <c r="C144" s="53" t="s">
        <v>2354</v>
      </c>
      <c r="D144" s="53" t="s">
        <v>2474</v>
      </c>
      <c r="E144" s="53">
        <v>1</v>
      </c>
      <c r="F144" s="53">
        <v>983</v>
      </c>
      <c r="G144" s="53">
        <v>70</v>
      </c>
      <c r="H144" s="53"/>
      <c r="I144" t="s">
        <v>2391</v>
      </c>
      <c r="J144" t="s">
        <v>3596</v>
      </c>
      <c r="M144" s="50"/>
    </row>
    <row r="145" spans="2:19" ht="16">
      <c r="B145" s="53">
        <v>1924</v>
      </c>
      <c r="C145" s="53" t="s">
        <v>2347</v>
      </c>
      <c r="D145" s="53" t="s">
        <v>2475</v>
      </c>
      <c r="E145" s="53">
        <v>1</v>
      </c>
      <c r="F145" s="53">
        <v>963</v>
      </c>
      <c r="G145" s="53">
        <v>65</v>
      </c>
      <c r="H145" s="53"/>
      <c r="I145" t="s">
        <v>2425</v>
      </c>
      <c r="J145" t="s">
        <v>3557</v>
      </c>
      <c r="M145" s="49"/>
      <c r="N145" s="49"/>
      <c r="O145" s="49"/>
      <c r="P145" s="49"/>
      <c r="Q145" s="49"/>
      <c r="R145" s="49"/>
      <c r="S145" s="49"/>
    </row>
    <row r="146" spans="2:19" ht="16">
      <c r="B146" s="53">
        <v>1924</v>
      </c>
      <c r="C146" s="53" t="s">
        <v>2352</v>
      </c>
      <c r="D146" s="53" t="s">
        <v>2404</v>
      </c>
      <c r="E146" s="53">
        <v>1</v>
      </c>
      <c r="F146" s="53">
        <v>980</v>
      </c>
      <c r="G146" s="53">
        <v>75</v>
      </c>
      <c r="H146" s="53"/>
      <c r="I146" t="s">
        <v>2404</v>
      </c>
      <c r="M146" s="49"/>
      <c r="N146" s="49"/>
      <c r="O146" s="49"/>
      <c r="P146" s="49"/>
      <c r="Q146" s="49"/>
      <c r="R146" s="49"/>
      <c r="S146" s="49"/>
    </row>
    <row r="147" spans="2:19" ht="16">
      <c r="B147" s="53">
        <v>1924</v>
      </c>
      <c r="C147" s="53" t="s">
        <v>2354</v>
      </c>
      <c r="D147" s="53" t="s">
        <v>2373</v>
      </c>
      <c r="E147" s="53">
        <v>1</v>
      </c>
      <c r="F147" s="53">
        <v>975</v>
      </c>
      <c r="G147" s="53">
        <v>80</v>
      </c>
      <c r="H147" s="53"/>
      <c r="I147" t="s">
        <v>2373</v>
      </c>
      <c r="M147" s="49"/>
      <c r="N147" s="49"/>
      <c r="O147" s="49"/>
      <c r="P147" s="49"/>
      <c r="Q147" s="49"/>
      <c r="R147" s="49"/>
      <c r="S147" s="49"/>
    </row>
    <row r="148" spans="2:19" ht="16">
      <c r="B148" s="53">
        <v>1926</v>
      </c>
      <c r="C148" s="53" t="s">
        <v>2386</v>
      </c>
      <c r="D148" s="53" t="s">
        <v>2476</v>
      </c>
      <c r="E148" s="53">
        <v>2</v>
      </c>
      <c r="F148" s="53">
        <v>967</v>
      </c>
      <c r="G148" s="53">
        <v>90</v>
      </c>
      <c r="H148" s="53"/>
      <c r="I148" t="s">
        <v>2548</v>
      </c>
      <c r="J148" t="s">
        <v>3605</v>
      </c>
      <c r="M148" s="49"/>
      <c r="N148" s="49"/>
      <c r="O148" s="49"/>
      <c r="P148" s="49"/>
      <c r="Q148" s="49"/>
      <c r="R148" s="49"/>
      <c r="S148" s="49"/>
    </row>
    <row r="149" spans="2:19" ht="16">
      <c r="B149" s="53">
        <v>1926</v>
      </c>
      <c r="C149" s="53" t="s">
        <v>2347</v>
      </c>
      <c r="D149" s="53" t="s">
        <v>2413</v>
      </c>
      <c r="E149" s="53">
        <v>3</v>
      </c>
      <c r="F149" s="53">
        <v>955</v>
      </c>
      <c r="G149" s="53">
        <v>100</v>
      </c>
      <c r="H149" s="53"/>
      <c r="I149" t="s">
        <v>2413</v>
      </c>
      <c r="M149" s="49"/>
      <c r="N149" s="49"/>
      <c r="O149" s="49"/>
      <c r="P149" s="49"/>
      <c r="Q149" s="49"/>
      <c r="R149" s="49"/>
      <c r="S149" s="49"/>
    </row>
    <row r="150" spans="2:19" ht="16">
      <c r="B150" s="53">
        <v>1926</v>
      </c>
      <c r="C150" s="53" t="s">
        <v>2352</v>
      </c>
      <c r="D150" s="53" t="s">
        <v>2477</v>
      </c>
      <c r="E150" s="53">
        <v>4</v>
      </c>
      <c r="F150" s="53">
        <v>930</v>
      </c>
      <c r="G150" s="53">
        <v>125</v>
      </c>
      <c r="H150" s="53" t="s">
        <v>2478</v>
      </c>
      <c r="I150" t="s">
        <v>3606</v>
      </c>
      <c r="J150" t="s">
        <v>3607</v>
      </c>
      <c r="K150" t="s">
        <v>3596</v>
      </c>
      <c r="M150" s="49"/>
      <c r="N150" s="49"/>
      <c r="O150" s="49"/>
      <c r="P150" s="49"/>
      <c r="Q150" s="49"/>
      <c r="R150" s="49"/>
      <c r="S150" s="49"/>
    </row>
    <row r="151" spans="2:19" ht="16">
      <c r="B151" s="53">
        <v>1926</v>
      </c>
      <c r="C151" s="53" t="s">
        <v>2354</v>
      </c>
      <c r="D151" s="53" t="s">
        <v>2398</v>
      </c>
      <c r="E151" s="53">
        <v>1</v>
      </c>
      <c r="F151" s="53">
        <v>949</v>
      </c>
      <c r="G151" s="53">
        <v>75</v>
      </c>
      <c r="H151" s="53"/>
      <c r="I151" t="s">
        <v>2398</v>
      </c>
      <c r="M151" s="49"/>
      <c r="N151" s="49"/>
      <c r="O151" s="49"/>
      <c r="P151" s="49"/>
      <c r="Q151" s="49"/>
      <c r="R151" s="49"/>
      <c r="S151" s="49"/>
    </row>
    <row r="152" spans="2:19" ht="16">
      <c r="B152" s="53">
        <v>1928</v>
      </c>
      <c r="C152" s="53" t="s">
        <v>2347</v>
      </c>
      <c r="D152" s="53" t="s">
        <v>2479</v>
      </c>
      <c r="E152" s="53">
        <v>2</v>
      </c>
      <c r="F152" s="53">
        <v>977</v>
      </c>
      <c r="G152" s="53">
        <v>85</v>
      </c>
      <c r="H152" s="53"/>
      <c r="I152" t="s">
        <v>2479</v>
      </c>
      <c r="M152" s="49"/>
      <c r="N152" s="49"/>
      <c r="O152" s="49"/>
      <c r="P152" s="49"/>
      <c r="Q152" s="49"/>
      <c r="R152" s="49"/>
      <c r="S152" s="49"/>
    </row>
    <row r="153" spans="2:19" ht="16">
      <c r="B153" s="53">
        <v>1928</v>
      </c>
      <c r="C153" s="53" t="s">
        <v>2352</v>
      </c>
      <c r="D153" s="53" t="s">
        <v>2480</v>
      </c>
      <c r="E153" s="53">
        <v>4</v>
      </c>
      <c r="F153" s="53">
        <v>929</v>
      </c>
      <c r="G153" s="53">
        <v>125</v>
      </c>
      <c r="H153" s="53" t="s">
        <v>2481</v>
      </c>
      <c r="I153" t="s">
        <v>3608</v>
      </c>
      <c r="J153" t="s">
        <v>3572</v>
      </c>
      <c r="K153" t="s">
        <v>3568</v>
      </c>
      <c r="M153" s="49"/>
      <c r="N153" s="49"/>
      <c r="O153" s="49"/>
      <c r="P153" s="49"/>
      <c r="Q153" s="49"/>
      <c r="R153" s="49"/>
      <c r="S153" s="49"/>
    </row>
    <row r="154" spans="2:19" ht="16">
      <c r="B154" s="53">
        <v>1929</v>
      </c>
      <c r="C154" s="53" t="s">
        <v>2345</v>
      </c>
      <c r="D154" s="53" t="s">
        <v>2346</v>
      </c>
      <c r="E154" s="53">
        <v>1</v>
      </c>
      <c r="F154" s="53">
        <v>982</v>
      </c>
      <c r="G154" s="53">
        <v>80</v>
      </c>
      <c r="H154" s="53"/>
      <c r="I154" t="s">
        <v>2346</v>
      </c>
      <c r="M154" s="49"/>
      <c r="N154" s="49"/>
    </row>
    <row r="155" spans="2:19" ht="16">
      <c r="B155" s="53">
        <v>1929</v>
      </c>
      <c r="C155" s="53" t="s">
        <v>2482</v>
      </c>
      <c r="D155" s="53" t="s">
        <v>2483</v>
      </c>
      <c r="E155" s="53">
        <v>3</v>
      </c>
      <c r="F155" s="53">
        <v>948</v>
      </c>
      <c r="G155" s="53">
        <v>100</v>
      </c>
      <c r="H155" s="53"/>
      <c r="I155" t="s">
        <v>2483</v>
      </c>
      <c r="M155" s="49"/>
      <c r="N155" s="49"/>
      <c r="O155" s="49"/>
      <c r="P155" s="49"/>
      <c r="Q155" s="49"/>
      <c r="R155" s="49"/>
      <c r="S155" s="49"/>
    </row>
    <row r="156" spans="2:19" ht="16">
      <c r="B156" s="53">
        <v>1932</v>
      </c>
      <c r="C156" s="53" t="s">
        <v>2347</v>
      </c>
      <c r="D156" s="53" t="s">
        <v>2484</v>
      </c>
      <c r="E156" s="53">
        <v>4</v>
      </c>
      <c r="F156" s="53">
        <v>935</v>
      </c>
      <c r="G156" s="53">
        <v>130</v>
      </c>
      <c r="H156" s="53" t="s">
        <v>2485</v>
      </c>
      <c r="I156" t="s">
        <v>2484</v>
      </c>
      <c r="M156" s="49"/>
      <c r="N156" s="49"/>
      <c r="O156" s="49"/>
      <c r="P156" s="49"/>
      <c r="Q156" s="49"/>
      <c r="R156" s="49"/>
      <c r="S156" s="49"/>
    </row>
    <row r="157" spans="2:19" ht="16">
      <c r="B157" s="53">
        <v>1932</v>
      </c>
      <c r="C157" s="53" t="s">
        <v>2352</v>
      </c>
      <c r="D157" s="53" t="s">
        <v>2372</v>
      </c>
      <c r="E157" s="53">
        <v>1</v>
      </c>
      <c r="F157" s="53">
        <v>979</v>
      </c>
      <c r="G157" s="53">
        <v>75</v>
      </c>
      <c r="H157" s="53"/>
      <c r="I157" t="s">
        <v>2396</v>
      </c>
      <c r="J157" t="s">
        <v>3558</v>
      </c>
      <c r="M157" s="49"/>
      <c r="N157" s="49"/>
      <c r="O157" s="49"/>
      <c r="P157" s="49"/>
      <c r="Q157" s="49"/>
      <c r="R157" s="49"/>
      <c r="S157" s="49"/>
    </row>
    <row r="158" spans="2:19" ht="16">
      <c r="B158" s="53">
        <v>1933</v>
      </c>
      <c r="C158" s="53" t="s">
        <v>2486</v>
      </c>
      <c r="D158" s="53" t="s">
        <v>2487</v>
      </c>
      <c r="E158" s="53">
        <v>1</v>
      </c>
      <c r="F158" s="53">
        <v>975</v>
      </c>
      <c r="G158" s="53">
        <v>80</v>
      </c>
      <c r="H158" s="53"/>
      <c r="I158" t="s">
        <v>2439</v>
      </c>
      <c r="J158" t="s">
        <v>3609</v>
      </c>
      <c r="M158" s="49"/>
      <c r="N158" s="49"/>
      <c r="O158" s="49"/>
      <c r="P158" s="49"/>
      <c r="Q158" s="49"/>
      <c r="R158" s="49"/>
      <c r="S158" s="49"/>
    </row>
    <row r="159" spans="2:19" ht="16">
      <c r="B159" s="53">
        <v>1933</v>
      </c>
      <c r="C159" s="53" t="s">
        <v>2347</v>
      </c>
      <c r="D159" s="53" t="s">
        <v>2488</v>
      </c>
      <c r="E159" s="53">
        <v>1</v>
      </c>
      <c r="F159" s="53">
        <v>963</v>
      </c>
      <c r="G159" s="53">
        <v>80</v>
      </c>
      <c r="H159" s="53"/>
      <c r="I159" t="s">
        <v>2379</v>
      </c>
      <c r="J159" t="s">
        <v>3570</v>
      </c>
      <c r="K159" t="s">
        <v>3573</v>
      </c>
      <c r="M159" s="49"/>
      <c r="N159" s="49"/>
      <c r="O159" s="49"/>
      <c r="P159" s="49"/>
      <c r="Q159" s="49"/>
      <c r="R159" s="49"/>
      <c r="S159" s="49"/>
    </row>
    <row r="160" spans="2:19" ht="16">
      <c r="B160" s="53">
        <v>1933</v>
      </c>
      <c r="C160" s="53" t="s">
        <v>2352</v>
      </c>
      <c r="D160" s="53" t="s">
        <v>2489</v>
      </c>
      <c r="E160" s="53">
        <v>3</v>
      </c>
      <c r="F160" s="53">
        <v>940</v>
      </c>
      <c r="G160" s="53">
        <v>110</v>
      </c>
      <c r="H160" s="53"/>
      <c r="I160" t="s">
        <v>2489</v>
      </c>
      <c r="M160" s="49"/>
      <c r="N160" s="49"/>
      <c r="O160" s="49"/>
      <c r="P160" s="49"/>
      <c r="Q160" s="49"/>
      <c r="R160" s="49"/>
      <c r="S160" s="49"/>
    </row>
    <row r="161" spans="2:19" ht="16">
      <c r="B161" s="53">
        <v>1933</v>
      </c>
      <c r="C161" s="53" t="s">
        <v>2352</v>
      </c>
      <c r="D161" s="53" t="s">
        <v>2490</v>
      </c>
      <c r="E161" s="53">
        <v>3</v>
      </c>
      <c r="F161" s="53">
        <v>948</v>
      </c>
      <c r="G161" s="53">
        <v>110</v>
      </c>
      <c r="H161" s="53"/>
      <c r="I161" t="s">
        <v>2490</v>
      </c>
      <c r="M161" s="49"/>
      <c r="N161" s="49"/>
      <c r="O161" s="49"/>
      <c r="P161" s="49"/>
      <c r="Q161" s="49"/>
      <c r="R161" s="49"/>
      <c r="S161" s="49"/>
    </row>
    <row r="162" spans="2:19" ht="16">
      <c r="B162" s="53">
        <v>1933</v>
      </c>
      <c r="C162" s="53" t="s">
        <v>2352</v>
      </c>
      <c r="D162" s="53" t="s">
        <v>2491</v>
      </c>
      <c r="E162" s="53">
        <v>2</v>
      </c>
      <c r="F162" s="53">
        <v>952</v>
      </c>
      <c r="G162" s="53">
        <v>85</v>
      </c>
      <c r="H162" s="53"/>
      <c r="I162" t="s">
        <v>2581</v>
      </c>
      <c r="J162" t="s">
        <v>3570</v>
      </c>
      <c r="M162" s="49"/>
      <c r="N162" s="49"/>
      <c r="O162" s="49"/>
      <c r="P162" s="49"/>
      <c r="Q162" s="49"/>
      <c r="R162" s="49"/>
      <c r="S162" s="49"/>
    </row>
    <row r="163" spans="2:19" ht="16">
      <c r="B163" s="53">
        <v>1934</v>
      </c>
      <c r="C163" s="53" t="s">
        <v>2345</v>
      </c>
      <c r="D163" s="53" t="s">
        <v>2376</v>
      </c>
      <c r="E163" s="53">
        <v>2</v>
      </c>
      <c r="F163" s="53">
        <v>966</v>
      </c>
      <c r="G163" s="53">
        <v>85</v>
      </c>
      <c r="H163" s="53"/>
      <c r="I163" t="s">
        <v>2376</v>
      </c>
      <c r="M163" s="49"/>
      <c r="N163" s="49"/>
      <c r="O163" s="49"/>
      <c r="P163" s="49"/>
      <c r="Q163" s="49"/>
      <c r="R163" s="49"/>
      <c r="S163" s="49"/>
    </row>
    <row r="164" spans="2:19" ht="16">
      <c r="B164" s="53">
        <v>1934</v>
      </c>
      <c r="C164" s="53" t="s">
        <v>2386</v>
      </c>
      <c r="D164" s="53" t="s">
        <v>2358</v>
      </c>
      <c r="E164" s="53">
        <v>1</v>
      </c>
      <c r="F164" s="53">
        <v>979</v>
      </c>
      <c r="G164" s="53">
        <v>75</v>
      </c>
      <c r="H164" s="53"/>
      <c r="I164" t="s">
        <v>2358</v>
      </c>
      <c r="M164" s="49"/>
      <c r="N164" s="49"/>
      <c r="O164" s="49"/>
      <c r="P164" s="49"/>
      <c r="Q164" s="49"/>
      <c r="R164" s="49"/>
      <c r="S164" s="49"/>
    </row>
    <row r="165" spans="2:19" ht="16">
      <c r="B165" s="53">
        <v>1934</v>
      </c>
      <c r="C165" s="53" t="s">
        <v>2352</v>
      </c>
      <c r="D165" s="53" t="s">
        <v>2492</v>
      </c>
      <c r="E165" s="53">
        <v>1</v>
      </c>
      <c r="F165" s="53">
        <v>975</v>
      </c>
      <c r="G165" s="53">
        <v>65</v>
      </c>
      <c r="H165" s="53"/>
      <c r="I165" t="s">
        <v>2425</v>
      </c>
      <c r="J165" t="s">
        <v>3610</v>
      </c>
      <c r="K165" t="s">
        <v>3566</v>
      </c>
      <c r="M165" s="49"/>
      <c r="N165" s="49"/>
      <c r="O165" s="49"/>
      <c r="P165" s="49"/>
      <c r="Q165" s="49"/>
      <c r="R165" s="49"/>
      <c r="S165" s="49"/>
    </row>
    <row r="166" spans="2:19" ht="16">
      <c r="B166" s="53">
        <v>1935</v>
      </c>
      <c r="C166" s="53" t="s">
        <v>2352</v>
      </c>
      <c r="D166" s="53" t="s">
        <v>2493</v>
      </c>
      <c r="E166" s="53">
        <v>5</v>
      </c>
      <c r="F166" s="53">
        <v>892</v>
      </c>
      <c r="G166" s="53">
        <v>160</v>
      </c>
      <c r="H166" s="53" t="s">
        <v>2494</v>
      </c>
      <c r="I166" t="s">
        <v>3611</v>
      </c>
      <c r="J166" t="s">
        <v>3546</v>
      </c>
      <c r="M166" s="49"/>
      <c r="N166" s="49"/>
      <c r="O166" s="49"/>
      <c r="P166" s="49"/>
      <c r="Q166" s="49"/>
      <c r="R166" s="49"/>
      <c r="S166" s="49"/>
    </row>
    <row r="167" spans="2:19" ht="16">
      <c r="B167" s="53">
        <v>1935</v>
      </c>
      <c r="C167" s="53" t="s">
        <v>2381</v>
      </c>
      <c r="D167" s="53" t="s">
        <v>2402</v>
      </c>
      <c r="E167" s="53">
        <v>2</v>
      </c>
      <c r="F167" s="53">
        <v>965</v>
      </c>
      <c r="G167" s="53">
        <v>85</v>
      </c>
      <c r="H167" s="53"/>
      <c r="I167" t="s">
        <v>2402</v>
      </c>
      <c r="M167" s="50"/>
    </row>
    <row r="168" spans="2:19" ht="16">
      <c r="B168" s="53">
        <v>1936</v>
      </c>
      <c r="C168" s="53" t="s">
        <v>2345</v>
      </c>
      <c r="D168" s="53" t="s">
        <v>2346</v>
      </c>
      <c r="E168" s="53">
        <v>1</v>
      </c>
      <c r="F168" s="53">
        <v>987</v>
      </c>
      <c r="G168" s="53">
        <v>70</v>
      </c>
      <c r="H168" s="53"/>
      <c r="I168" t="s">
        <v>2346</v>
      </c>
      <c r="M168" s="49"/>
      <c r="N168" s="49"/>
      <c r="O168" s="49"/>
      <c r="P168" s="49"/>
      <c r="Q168" s="49"/>
      <c r="R168" s="49"/>
      <c r="S168" s="49"/>
    </row>
    <row r="169" spans="2:19" ht="16">
      <c r="B169" s="53">
        <v>1936</v>
      </c>
      <c r="C169" s="53" t="s">
        <v>2386</v>
      </c>
      <c r="D169" s="53" t="s">
        <v>2495</v>
      </c>
      <c r="E169" s="53">
        <v>2</v>
      </c>
      <c r="F169" s="53">
        <v>964</v>
      </c>
      <c r="G169" s="53">
        <v>90</v>
      </c>
      <c r="H169" s="53"/>
      <c r="I169" t="s">
        <v>3612</v>
      </c>
      <c r="J169" t="s">
        <v>3613</v>
      </c>
      <c r="K169" t="s">
        <v>3614</v>
      </c>
      <c r="M169" s="49"/>
      <c r="N169" s="49"/>
      <c r="O169" s="49"/>
      <c r="P169" s="49"/>
      <c r="Q169" s="49"/>
      <c r="R169" s="49"/>
      <c r="S169" s="49"/>
    </row>
    <row r="170" spans="2:19" ht="16">
      <c r="B170" s="53">
        <v>1936</v>
      </c>
      <c r="C170" s="53" t="s">
        <v>2352</v>
      </c>
      <c r="D170" s="53" t="s">
        <v>2408</v>
      </c>
      <c r="E170" s="53">
        <v>1</v>
      </c>
      <c r="F170" s="53">
        <v>964</v>
      </c>
      <c r="G170" s="53">
        <v>75</v>
      </c>
      <c r="H170" s="53"/>
      <c r="I170" t="s">
        <v>2379</v>
      </c>
      <c r="J170" t="s">
        <v>3570</v>
      </c>
      <c r="M170" s="49"/>
      <c r="N170" s="49"/>
      <c r="O170" s="49"/>
      <c r="P170" s="49"/>
      <c r="Q170" s="49"/>
      <c r="R170" s="49"/>
      <c r="S170" s="49"/>
    </row>
    <row r="171" spans="2:19" ht="16">
      <c r="B171" s="53">
        <v>1938</v>
      </c>
      <c r="C171" s="53" t="s">
        <v>2347</v>
      </c>
      <c r="D171" s="53" t="s">
        <v>2391</v>
      </c>
      <c r="E171" s="53">
        <v>1</v>
      </c>
      <c r="F171" s="53">
        <v>995</v>
      </c>
      <c r="G171" s="53">
        <v>65</v>
      </c>
      <c r="H171" s="53"/>
      <c r="I171" t="s">
        <v>2391</v>
      </c>
      <c r="M171" s="49"/>
      <c r="N171" s="49"/>
    </row>
    <row r="172" spans="2:19" ht="16">
      <c r="B172" s="53">
        <v>1938</v>
      </c>
      <c r="C172" s="53" t="s">
        <v>2352</v>
      </c>
      <c r="D172" s="53" t="s">
        <v>2496</v>
      </c>
      <c r="E172" s="53">
        <v>3</v>
      </c>
      <c r="F172" s="53">
        <v>941</v>
      </c>
      <c r="G172" s="53">
        <v>105</v>
      </c>
      <c r="H172" s="53" t="s">
        <v>2497</v>
      </c>
      <c r="I172" t="s">
        <v>3615</v>
      </c>
      <c r="J172" t="s">
        <v>3616</v>
      </c>
      <c r="K172" t="s">
        <v>3617</v>
      </c>
      <c r="L172" t="s">
        <v>3618</v>
      </c>
      <c r="M172" s="49"/>
      <c r="N172" s="49"/>
      <c r="O172" s="49"/>
      <c r="P172" s="49"/>
      <c r="Q172" s="49"/>
      <c r="R172" s="49"/>
      <c r="S172" s="49"/>
    </row>
    <row r="173" spans="2:19" ht="16">
      <c r="B173" s="53">
        <v>1939</v>
      </c>
      <c r="C173" s="53" t="s">
        <v>2347</v>
      </c>
      <c r="D173" s="53" t="s">
        <v>2449</v>
      </c>
      <c r="E173" s="53">
        <v>1</v>
      </c>
      <c r="F173" s="53">
        <v>985</v>
      </c>
      <c r="G173" s="53">
        <v>65</v>
      </c>
      <c r="H173" s="53"/>
      <c r="I173" t="s">
        <v>2449</v>
      </c>
      <c r="M173" s="49"/>
      <c r="N173" s="49"/>
      <c r="O173" s="49"/>
      <c r="P173" s="49"/>
      <c r="Q173" s="49"/>
      <c r="R173" s="49"/>
      <c r="S173" s="49"/>
    </row>
    <row r="174" spans="2:19" ht="16">
      <c r="B174" s="53">
        <v>1940</v>
      </c>
      <c r="C174" s="53" t="s">
        <v>2347</v>
      </c>
      <c r="D174" s="53" t="s">
        <v>2412</v>
      </c>
      <c r="E174" s="53">
        <v>2</v>
      </c>
      <c r="F174" s="53">
        <v>972</v>
      </c>
      <c r="G174" s="53">
        <v>85</v>
      </c>
      <c r="H174" s="53"/>
      <c r="I174" t="s">
        <v>2502</v>
      </c>
      <c r="J174" t="s">
        <v>3549</v>
      </c>
      <c r="M174" s="49"/>
      <c r="N174" s="49"/>
      <c r="O174" s="49"/>
      <c r="P174" s="49"/>
      <c r="Q174" s="49"/>
      <c r="R174" s="49"/>
      <c r="S174" s="49"/>
    </row>
    <row r="175" spans="2:19" ht="16">
      <c r="B175" s="53">
        <v>1940</v>
      </c>
      <c r="C175" s="53" t="s">
        <v>2347</v>
      </c>
      <c r="D175" s="53" t="s">
        <v>2461</v>
      </c>
      <c r="E175" s="53">
        <v>2</v>
      </c>
      <c r="F175" s="53">
        <v>972</v>
      </c>
      <c r="G175" s="53">
        <v>85</v>
      </c>
      <c r="H175" s="53"/>
      <c r="I175" t="s">
        <v>2466</v>
      </c>
      <c r="J175" t="s">
        <v>3572</v>
      </c>
      <c r="M175" s="49"/>
      <c r="N175" s="49"/>
      <c r="O175" s="49"/>
      <c r="P175" s="49"/>
      <c r="Q175" s="49"/>
      <c r="R175" s="49"/>
      <c r="S175" s="49"/>
    </row>
    <row r="176" spans="2:19" ht="16">
      <c r="B176" s="53">
        <v>1941</v>
      </c>
      <c r="C176" s="53" t="s">
        <v>2352</v>
      </c>
      <c r="D176" s="53" t="s">
        <v>2498</v>
      </c>
      <c r="E176" s="53">
        <v>3</v>
      </c>
      <c r="F176" s="53">
        <v>942</v>
      </c>
      <c r="G176" s="53">
        <v>110</v>
      </c>
      <c r="H176" s="53"/>
      <c r="I176" t="s">
        <v>2498</v>
      </c>
      <c r="M176" s="49"/>
      <c r="N176" s="49"/>
    </row>
    <row r="177" spans="1:19" ht="16">
      <c r="B177" s="53">
        <v>1941</v>
      </c>
      <c r="C177" s="53" t="s">
        <v>2354</v>
      </c>
      <c r="D177" s="53" t="s">
        <v>2499</v>
      </c>
      <c r="E177" s="53">
        <v>2</v>
      </c>
      <c r="F177" s="53">
        <v>980</v>
      </c>
      <c r="G177" s="53">
        <v>85</v>
      </c>
      <c r="H177" s="53"/>
      <c r="I177" t="s">
        <v>2499</v>
      </c>
      <c r="M177" s="49"/>
      <c r="N177" s="49"/>
      <c r="O177" s="49"/>
      <c r="P177" s="49"/>
      <c r="Q177" s="49"/>
      <c r="R177" s="49"/>
      <c r="S177" s="49"/>
    </row>
    <row r="178" spans="1:19" ht="16">
      <c r="B178" s="53">
        <v>1942</v>
      </c>
      <c r="C178" s="53" t="s">
        <v>2347</v>
      </c>
      <c r="D178" s="53" t="s">
        <v>2500</v>
      </c>
      <c r="E178" s="53">
        <v>1</v>
      </c>
      <c r="F178" s="53">
        <v>992</v>
      </c>
      <c r="G178" s="53">
        <v>65</v>
      </c>
      <c r="H178" s="53"/>
      <c r="I178" t="s">
        <v>2500</v>
      </c>
      <c r="M178" s="49"/>
      <c r="N178" s="49"/>
      <c r="O178" s="49"/>
      <c r="P178" s="49"/>
      <c r="Q178" s="49"/>
      <c r="R178" s="49"/>
      <c r="S178" s="49"/>
    </row>
    <row r="179" spans="1:19" ht="16">
      <c r="B179" s="53">
        <v>1942</v>
      </c>
      <c r="C179" s="53" t="s">
        <v>2347</v>
      </c>
      <c r="D179" s="53" t="s">
        <v>2501</v>
      </c>
      <c r="E179" s="53">
        <v>3</v>
      </c>
      <c r="F179" s="53">
        <v>950</v>
      </c>
      <c r="G179" s="53">
        <v>100</v>
      </c>
      <c r="H179" s="53"/>
      <c r="I179" t="s">
        <v>2501</v>
      </c>
      <c r="M179" s="49"/>
      <c r="N179" s="49"/>
      <c r="O179" s="49"/>
      <c r="P179" s="49"/>
      <c r="Q179" s="49"/>
      <c r="R179" s="49"/>
      <c r="S179" s="49"/>
    </row>
    <row r="180" spans="1:19" ht="16">
      <c r="B180" s="53">
        <v>1943</v>
      </c>
      <c r="C180" s="53" t="s">
        <v>2386</v>
      </c>
      <c r="D180" s="53" t="s">
        <v>2502</v>
      </c>
      <c r="E180" s="53">
        <v>2</v>
      </c>
      <c r="F180" s="53">
        <v>967</v>
      </c>
      <c r="G180" s="53">
        <v>90</v>
      </c>
      <c r="H180" s="53"/>
      <c r="I180" t="s">
        <v>2502</v>
      </c>
      <c r="M180" s="49"/>
      <c r="N180" s="49"/>
      <c r="O180" s="49"/>
      <c r="P180" s="49"/>
      <c r="Q180" s="49"/>
      <c r="R180" s="49"/>
      <c r="S180" s="49"/>
    </row>
    <row r="181" spans="1:19" ht="16">
      <c r="B181" s="53">
        <v>1944</v>
      </c>
      <c r="C181" s="53" t="s">
        <v>2347</v>
      </c>
      <c r="D181" s="53" t="s">
        <v>2379</v>
      </c>
      <c r="E181" s="53">
        <v>1</v>
      </c>
      <c r="F181" s="53">
        <v>985</v>
      </c>
      <c r="G181" s="53">
        <v>70</v>
      </c>
      <c r="H181" s="53"/>
      <c r="I181" t="s">
        <v>2379</v>
      </c>
      <c r="M181" s="49"/>
      <c r="N181" s="49"/>
    </row>
    <row r="182" spans="1:19" ht="16">
      <c r="A182" s="75"/>
      <c r="B182" s="76">
        <v>1944</v>
      </c>
      <c r="C182" s="76" t="s">
        <v>2352</v>
      </c>
      <c r="D182" s="76" t="s">
        <v>3159</v>
      </c>
      <c r="E182" s="76">
        <v>2</v>
      </c>
      <c r="F182" s="76">
        <v>954</v>
      </c>
      <c r="G182" s="76">
        <v>90</v>
      </c>
      <c r="H182" s="76" t="s">
        <v>2503</v>
      </c>
      <c r="I182" t="s">
        <v>2369</v>
      </c>
      <c r="J182" t="s">
        <v>3577</v>
      </c>
      <c r="K182" t="s">
        <v>3619</v>
      </c>
      <c r="L182" t="s">
        <v>3555</v>
      </c>
      <c r="M182" s="49" t="s">
        <v>3620</v>
      </c>
      <c r="N182" s="49" t="s">
        <v>3557</v>
      </c>
      <c r="O182" s="49" t="s">
        <v>3610</v>
      </c>
      <c r="P182" s="49"/>
      <c r="Q182" s="49"/>
      <c r="R182" s="49"/>
      <c r="S182" s="49"/>
    </row>
    <row r="183" spans="1:19" ht="16" hidden="1">
      <c r="A183" s="75"/>
      <c r="B183" s="76"/>
      <c r="C183" s="76"/>
      <c r="D183" s="76"/>
      <c r="E183" s="76"/>
      <c r="F183" s="76"/>
      <c r="G183" s="76"/>
      <c r="H183" s="76"/>
      <c r="M183" s="49"/>
      <c r="N183" s="49"/>
      <c r="O183" s="49"/>
      <c r="P183" s="49"/>
      <c r="Q183" s="49"/>
      <c r="R183" s="49"/>
      <c r="S183" s="49"/>
    </row>
    <row r="184" spans="1:19" ht="16">
      <c r="B184" s="53">
        <v>1944</v>
      </c>
      <c r="C184" s="53" t="s">
        <v>2354</v>
      </c>
      <c r="D184" s="53" t="s">
        <v>2504</v>
      </c>
      <c r="E184" s="53">
        <v>3</v>
      </c>
      <c r="F184" s="53">
        <v>949</v>
      </c>
      <c r="G184" s="53">
        <v>105</v>
      </c>
      <c r="H184" s="53"/>
      <c r="I184" t="s">
        <v>2504</v>
      </c>
      <c r="M184" s="49"/>
      <c r="N184" s="49"/>
      <c r="O184" s="49"/>
      <c r="P184" s="49"/>
      <c r="Q184" s="49"/>
      <c r="R184" s="49"/>
      <c r="S184" s="49"/>
    </row>
    <row r="185" spans="1:19" ht="16">
      <c r="B185" s="53">
        <v>1945</v>
      </c>
      <c r="C185" s="53" t="s">
        <v>2345</v>
      </c>
      <c r="D185" s="53" t="s">
        <v>2404</v>
      </c>
      <c r="E185" s="53">
        <v>1</v>
      </c>
      <c r="F185" s="53">
        <v>985</v>
      </c>
      <c r="G185" s="53">
        <v>70</v>
      </c>
      <c r="H185" s="53"/>
      <c r="I185" t="s">
        <v>2404</v>
      </c>
      <c r="M185" s="49"/>
      <c r="N185" s="49"/>
      <c r="O185" s="49"/>
      <c r="P185" s="49"/>
      <c r="Q185" s="49"/>
      <c r="R185" s="49"/>
      <c r="S185" s="49"/>
    </row>
    <row r="186" spans="1:19" ht="16">
      <c r="B186" s="53">
        <v>1945</v>
      </c>
      <c r="C186" s="53" t="s">
        <v>2347</v>
      </c>
      <c r="D186" s="53" t="s">
        <v>2505</v>
      </c>
      <c r="E186" s="53">
        <v>3</v>
      </c>
      <c r="F186" s="53">
        <v>963</v>
      </c>
      <c r="G186" s="53">
        <v>100</v>
      </c>
      <c r="H186" s="53"/>
      <c r="I186" t="s">
        <v>2505</v>
      </c>
      <c r="M186" s="50"/>
    </row>
    <row r="187" spans="1:19" ht="16">
      <c r="B187" s="53">
        <v>1945</v>
      </c>
      <c r="C187" s="53" t="s">
        <v>2352</v>
      </c>
      <c r="D187" s="53" t="s">
        <v>2506</v>
      </c>
      <c r="E187" s="53">
        <v>4</v>
      </c>
      <c r="F187" s="53">
        <v>949</v>
      </c>
      <c r="G187" s="53">
        <v>115</v>
      </c>
      <c r="H187" s="53"/>
      <c r="I187" t="s">
        <v>2506</v>
      </c>
      <c r="M187" s="49"/>
      <c r="N187" s="49"/>
    </row>
    <row r="188" spans="1:19" ht="16">
      <c r="B188" s="53">
        <v>1946</v>
      </c>
      <c r="C188" s="53" t="s">
        <v>2354</v>
      </c>
      <c r="D188" s="53" t="s">
        <v>2507</v>
      </c>
      <c r="E188" s="53">
        <v>1</v>
      </c>
      <c r="F188" s="53">
        <v>980</v>
      </c>
      <c r="G188" s="53">
        <v>75</v>
      </c>
      <c r="H188" s="53"/>
      <c r="I188" t="s">
        <v>2507</v>
      </c>
      <c r="M188" s="49"/>
      <c r="N188" s="49"/>
    </row>
    <row r="189" spans="1:19" ht="16">
      <c r="B189" s="53">
        <v>1947</v>
      </c>
      <c r="C189" s="53" t="s">
        <v>2347</v>
      </c>
      <c r="D189" s="53" t="s">
        <v>2346</v>
      </c>
      <c r="E189" s="53">
        <v>1</v>
      </c>
      <c r="F189" s="53">
        <v>984</v>
      </c>
      <c r="G189" s="53">
        <v>70</v>
      </c>
      <c r="H189" s="53"/>
      <c r="I189" t="s">
        <v>2346</v>
      </c>
      <c r="M189" s="49"/>
      <c r="N189" s="49"/>
      <c r="O189" s="49"/>
      <c r="P189" s="49"/>
      <c r="Q189" s="49"/>
      <c r="R189" s="49"/>
      <c r="S189" s="49"/>
    </row>
    <row r="190" spans="1:19" ht="16">
      <c r="B190" s="53">
        <v>1947</v>
      </c>
      <c r="C190" s="53" t="s">
        <v>2352</v>
      </c>
      <c r="D190" s="53" t="s">
        <v>2508</v>
      </c>
      <c r="E190" s="53">
        <v>4</v>
      </c>
      <c r="F190" s="53">
        <v>943</v>
      </c>
      <c r="G190" s="53">
        <v>115</v>
      </c>
      <c r="H190" s="53"/>
      <c r="I190" t="s">
        <v>2508</v>
      </c>
      <c r="M190" s="49"/>
      <c r="N190" s="49"/>
      <c r="O190" s="49"/>
      <c r="P190" s="49"/>
      <c r="Q190" s="49"/>
      <c r="R190" s="49"/>
      <c r="S190" s="49"/>
    </row>
    <row r="191" spans="1:19" ht="16">
      <c r="B191" s="53">
        <v>1947</v>
      </c>
      <c r="C191" s="53" t="s">
        <v>2354</v>
      </c>
      <c r="D191" s="53" t="s">
        <v>2509</v>
      </c>
      <c r="E191" s="53">
        <v>2</v>
      </c>
      <c r="F191" s="53">
        <v>965</v>
      </c>
      <c r="G191" s="53">
        <v>90</v>
      </c>
      <c r="H191" s="53"/>
      <c r="I191" t="s">
        <v>2509</v>
      </c>
      <c r="M191" s="49"/>
      <c r="N191" s="49"/>
      <c r="O191" s="49"/>
      <c r="P191" s="49"/>
      <c r="Q191" s="49"/>
      <c r="R191" s="49"/>
      <c r="S191" s="49"/>
    </row>
    <row r="192" spans="1:19" ht="16">
      <c r="B192" s="53">
        <v>1948</v>
      </c>
      <c r="C192" s="53" t="s">
        <v>2352</v>
      </c>
      <c r="D192" s="53" t="s">
        <v>2510</v>
      </c>
      <c r="E192" s="53">
        <v>1</v>
      </c>
      <c r="F192" s="53">
        <v>983</v>
      </c>
      <c r="G192" s="53">
        <v>70</v>
      </c>
      <c r="H192" s="53"/>
      <c r="I192" t="s">
        <v>2510</v>
      </c>
      <c r="M192" s="49"/>
      <c r="N192" s="49"/>
      <c r="O192" s="49"/>
      <c r="P192" s="49"/>
      <c r="Q192" s="49"/>
      <c r="R192" s="49"/>
      <c r="S192" s="49"/>
    </row>
    <row r="193" spans="2:19" ht="16">
      <c r="B193" s="53">
        <v>1948</v>
      </c>
      <c r="C193" s="53" t="s">
        <v>2352</v>
      </c>
      <c r="D193" s="53" t="s">
        <v>2511</v>
      </c>
      <c r="E193" s="53">
        <v>4</v>
      </c>
      <c r="F193" s="53">
        <v>940</v>
      </c>
      <c r="G193" s="53">
        <v>115</v>
      </c>
      <c r="H193" s="53"/>
      <c r="I193" t="s">
        <v>2511</v>
      </c>
      <c r="M193" s="49"/>
      <c r="N193" s="49"/>
      <c r="O193" s="49"/>
      <c r="P193" s="49"/>
      <c r="Q193" s="49"/>
      <c r="R193" s="49"/>
      <c r="S193" s="49"/>
    </row>
    <row r="194" spans="2:19" ht="16">
      <c r="B194" s="53">
        <v>1948</v>
      </c>
      <c r="C194" s="53" t="s">
        <v>2354</v>
      </c>
      <c r="D194" s="53" t="s">
        <v>2512</v>
      </c>
      <c r="E194" s="53">
        <v>2</v>
      </c>
      <c r="F194" s="53">
        <v>963</v>
      </c>
      <c r="G194" s="53">
        <v>90</v>
      </c>
      <c r="H194" s="53"/>
      <c r="I194" t="s">
        <v>2512</v>
      </c>
      <c r="M194" s="49"/>
      <c r="N194" s="49"/>
      <c r="O194" s="49"/>
      <c r="P194" s="49"/>
      <c r="Q194" s="49"/>
      <c r="R194" s="49"/>
      <c r="S194" s="49"/>
    </row>
    <row r="195" spans="2:19" ht="16">
      <c r="B195" s="53">
        <v>1949</v>
      </c>
      <c r="C195" s="53" t="s">
        <v>2347</v>
      </c>
      <c r="D195" s="53" t="s">
        <v>2513</v>
      </c>
      <c r="E195" s="53">
        <v>1</v>
      </c>
      <c r="F195" s="53">
        <v>977</v>
      </c>
      <c r="G195" s="53">
        <v>70</v>
      </c>
      <c r="H195" s="53"/>
      <c r="I195" t="s">
        <v>2513</v>
      </c>
      <c r="M195" s="49"/>
      <c r="N195" s="49"/>
      <c r="O195" s="49"/>
      <c r="P195" s="49"/>
      <c r="Q195" s="49"/>
      <c r="R195" s="49"/>
      <c r="S195" s="49"/>
    </row>
    <row r="196" spans="2:19" ht="16">
      <c r="B196" s="53">
        <v>1949</v>
      </c>
      <c r="C196" s="53" t="s">
        <v>2347</v>
      </c>
      <c r="D196" s="53" t="s">
        <v>2514</v>
      </c>
      <c r="E196" s="53">
        <v>4</v>
      </c>
      <c r="F196" s="53">
        <v>954</v>
      </c>
      <c r="G196" s="53">
        <v>115</v>
      </c>
      <c r="H196" s="53"/>
      <c r="I196" t="s">
        <v>2514</v>
      </c>
      <c r="M196" s="49"/>
      <c r="N196" s="49"/>
      <c r="O196" s="49"/>
      <c r="P196" s="49"/>
      <c r="Q196" s="49"/>
      <c r="R196" s="49"/>
      <c r="S196" s="49"/>
    </row>
    <row r="197" spans="2:19" ht="16">
      <c r="B197" s="53">
        <v>1949</v>
      </c>
      <c r="C197" s="53" t="s">
        <v>2354</v>
      </c>
      <c r="D197" s="53" t="s">
        <v>2515</v>
      </c>
      <c r="E197" s="53">
        <v>2</v>
      </c>
      <c r="F197" s="53">
        <v>965</v>
      </c>
      <c r="G197" s="53">
        <v>95</v>
      </c>
      <c r="H197" s="53"/>
      <c r="I197" t="s">
        <v>2515</v>
      </c>
      <c r="M197" s="49"/>
      <c r="N197" s="49"/>
      <c r="O197" s="49"/>
      <c r="P197" s="49"/>
      <c r="Q197" s="49"/>
      <c r="R197" s="49"/>
      <c r="S197" s="49"/>
    </row>
    <row r="198" spans="2:19" ht="16">
      <c r="B198" s="53">
        <v>1950</v>
      </c>
      <c r="C198" s="53" t="s">
        <v>2347</v>
      </c>
      <c r="D198" s="53" t="s">
        <v>2516</v>
      </c>
      <c r="E198" s="53">
        <v>1</v>
      </c>
      <c r="F198" s="53">
        <v>979</v>
      </c>
      <c r="G198" s="53">
        <v>75</v>
      </c>
      <c r="H198" s="53" t="s">
        <v>2517</v>
      </c>
      <c r="I198" t="s">
        <v>2516</v>
      </c>
      <c r="M198" s="49"/>
      <c r="N198" s="49"/>
      <c r="O198" s="49"/>
      <c r="P198" s="49"/>
      <c r="Q198" s="49"/>
      <c r="R198" s="49"/>
      <c r="S198" s="49"/>
    </row>
    <row r="199" spans="2:19" ht="16">
      <c r="B199" s="53">
        <v>1950</v>
      </c>
      <c r="C199" s="53" t="s">
        <v>2352</v>
      </c>
      <c r="D199" s="53" t="s">
        <v>2518</v>
      </c>
      <c r="E199" s="53">
        <v>3</v>
      </c>
      <c r="F199" s="53">
        <v>960</v>
      </c>
      <c r="G199" s="53">
        <v>105</v>
      </c>
      <c r="H199" s="53" t="s">
        <v>2519</v>
      </c>
      <c r="I199" t="s">
        <v>2518</v>
      </c>
      <c r="M199" s="49"/>
      <c r="N199" s="49"/>
      <c r="O199" s="49"/>
      <c r="P199" s="49"/>
      <c r="Q199" s="49"/>
      <c r="R199" s="49"/>
      <c r="S199" s="49"/>
    </row>
    <row r="200" spans="2:19" ht="16">
      <c r="B200" s="53">
        <v>1950</v>
      </c>
      <c r="C200" s="53" t="s">
        <v>2354</v>
      </c>
      <c r="D200" s="53" t="s">
        <v>2520</v>
      </c>
      <c r="E200" s="53">
        <v>4</v>
      </c>
      <c r="F200" s="53">
        <v>955</v>
      </c>
      <c r="G200" s="53">
        <v>115</v>
      </c>
      <c r="H200" s="53" t="s">
        <v>2521</v>
      </c>
      <c r="I200" t="s">
        <v>2520</v>
      </c>
      <c r="M200" s="49"/>
      <c r="N200" s="49"/>
      <c r="O200" s="49"/>
      <c r="P200" s="49"/>
      <c r="Q200" s="49"/>
      <c r="R200" s="49"/>
      <c r="S200" s="49"/>
    </row>
    <row r="201" spans="2:19" ht="16">
      <c r="B201" s="53">
        <v>1952</v>
      </c>
      <c r="C201" s="53" t="s">
        <v>2347</v>
      </c>
      <c r="D201" s="53" t="s">
        <v>2466</v>
      </c>
      <c r="E201" s="53">
        <v>2</v>
      </c>
      <c r="F201" s="53">
        <v>980</v>
      </c>
      <c r="G201" s="53">
        <v>85</v>
      </c>
      <c r="H201" s="53" t="s">
        <v>2522</v>
      </c>
      <c r="I201" t="s">
        <v>2466</v>
      </c>
      <c r="M201" s="49"/>
      <c r="N201" s="49"/>
      <c r="O201" s="49"/>
      <c r="P201" s="49"/>
      <c r="Q201" s="49"/>
      <c r="R201" s="49"/>
      <c r="S201" s="49"/>
    </row>
    <row r="202" spans="2:19" ht="16">
      <c r="B202" s="53">
        <v>1953</v>
      </c>
      <c r="C202" s="53" t="s">
        <v>2347</v>
      </c>
      <c r="D202" s="53" t="s">
        <v>2379</v>
      </c>
      <c r="E202" s="53">
        <v>1</v>
      </c>
      <c r="F202" s="53">
        <v>975</v>
      </c>
      <c r="G202" s="53">
        <v>80</v>
      </c>
      <c r="H202" s="53" t="s">
        <v>2523</v>
      </c>
      <c r="I202" t="s">
        <v>2379</v>
      </c>
      <c r="M202" s="49"/>
      <c r="N202" s="49"/>
      <c r="O202" s="49"/>
      <c r="P202" s="49"/>
      <c r="Q202" s="49"/>
      <c r="R202" s="49"/>
      <c r="S202" s="49"/>
    </row>
    <row r="203" spans="2:19" ht="16">
      <c r="B203" s="53">
        <v>1953</v>
      </c>
      <c r="C203" s="53" t="s">
        <v>2352</v>
      </c>
      <c r="D203" s="53" t="s">
        <v>2404</v>
      </c>
      <c r="E203" s="53">
        <v>1</v>
      </c>
      <c r="F203" s="53">
        <v>975</v>
      </c>
      <c r="G203" s="53">
        <v>80</v>
      </c>
      <c r="H203" s="53" t="s">
        <v>2524</v>
      </c>
      <c r="I203" t="s">
        <v>2404</v>
      </c>
      <c r="M203" s="49"/>
      <c r="N203" s="49"/>
      <c r="O203" s="49"/>
      <c r="P203" s="49"/>
      <c r="Q203" s="49"/>
      <c r="R203" s="49"/>
      <c r="S203" s="49"/>
    </row>
    <row r="204" spans="2:19" ht="16">
      <c r="B204" s="53">
        <v>1953</v>
      </c>
      <c r="C204" s="53" t="s">
        <v>2354</v>
      </c>
      <c r="D204" s="53" t="s">
        <v>2353</v>
      </c>
      <c r="E204" s="53">
        <v>1</v>
      </c>
      <c r="F204" s="53">
        <v>980</v>
      </c>
      <c r="G204" s="53">
        <v>75</v>
      </c>
      <c r="H204" s="53" t="s">
        <v>2525</v>
      </c>
      <c r="I204" t="s">
        <v>2353</v>
      </c>
      <c r="M204" s="49"/>
      <c r="N204" s="49"/>
    </row>
    <row r="205" spans="2:19" ht="16">
      <c r="B205" s="53">
        <v>1954</v>
      </c>
      <c r="C205" s="53" t="s">
        <v>2347</v>
      </c>
      <c r="D205" s="53" t="s">
        <v>2526</v>
      </c>
      <c r="E205" s="53">
        <v>3</v>
      </c>
      <c r="F205" s="53">
        <v>955</v>
      </c>
      <c r="G205" s="53">
        <v>100</v>
      </c>
      <c r="H205" s="53" t="s">
        <v>2527</v>
      </c>
      <c r="I205" t="s">
        <v>3615</v>
      </c>
      <c r="J205" t="s">
        <v>3616</v>
      </c>
      <c r="K205" t="s">
        <v>3617</v>
      </c>
      <c r="L205" t="s">
        <v>3618</v>
      </c>
      <c r="M205" s="49" t="s">
        <v>3569</v>
      </c>
      <c r="N205" s="49"/>
      <c r="O205" s="49"/>
      <c r="P205" s="49"/>
      <c r="Q205" s="49"/>
      <c r="R205" s="49"/>
      <c r="S205" s="49"/>
    </row>
    <row r="206" spans="2:19" ht="16">
      <c r="B206" s="53">
        <v>1954</v>
      </c>
      <c r="C206" s="53" t="s">
        <v>2352</v>
      </c>
      <c r="D206" s="53" t="s">
        <v>2528</v>
      </c>
      <c r="E206" s="53">
        <v>2</v>
      </c>
      <c r="F206" s="53">
        <v>950</v>
      </c>
      <c r="G206" s="53">
        <v>95</v>
      </c>
      <c r="H206" s="53" t="s">
        <v>2529</v>
      </c>
      <c r="I206" t="s">
        <v>3621</v>
      </c>
      <c r="J206" t="s">
        <v>3569</v>
      </c>
      <c r="K206" t="s">
        <v>3566</v>
      </c>
      <c r="L206" t="s">
        <v>3556</v>
      </c>
      <c r="M206" s="49"/>
      <c r="N206" s="49"/>
      <c r="O206" s="49"/>
      <c r="P206" s="49"/>
      <c r="Q206" s="49"/>
      <c r="R206" s="49"/>
      <c r="S206" s="49"/>
    </row>
    <row r="207" spans="2:19" ht="16">
      <c r="B207" s="53">
        <v>1954</v>
      </c>
      <c r="C207" s="53" t="s">
        <v>2354</v>
      </c>
      <c r="D207" s="53" t="s">
        <v>2530</v>
      </c>
      <c r="E207" s="53">
        <v>4</v>
      </c>
      <c r="F207" s="53">
        <v>938</v>
      </c>
      <c r="G207" s="53">
        <v>115</v>
      </c>
      <c r="H207" s="53" t="s">
        <v>2525</v>
      </c>
      <c r="I207" t="s">
        <v>2541</v>
      </c>
      <c r="J207" t="s">
        <v>3622</v>
      </c>
      <c r="M207" s="49"/>
      <c r="N207" s="49"/>
      <c r="O207" s="49"/>
      <c r="P207" s="49"/>
      <c r="Q207" s="49"/>
      <c r="R207" s="49"/>
      <c r="S207" s="49"/>
    </row>
    <row r="208" spans="2:19" ht="16">
      <c r="B208" s="53">
        <v>1955</v>
      </c>
      <c r="C208" s="53" t="s">
        <v>2347</v>
      </c>
      <c r="D208" s="53" t="s">
        <v>2531</v>
      </c>
      <c r="E208" s="53">
        <v>2</v>
      </c>
      <c r="F208" s="53">
        <v>962</v>
      </c>
      <c r="G208" s="53">
        <v>85</v>
      </c>
      <c r="H208" s="53" t="s">
        <v>2532</v>
      </c>
      <c r="I208" t="s">
        <v>2369</v>
      </c>
      <c r="J208" t="s">
        <v>3570</v>
      </c>
      <c r="M208" s="50"/>
    </row>
    <row r="209" spans="2:19" ht="16">
      <c r="B209" s="53">
        <v>1955</v>
      </c>
      <c r="C209" s="53" t="s">
        <v>2352</v>
      </c>
      <c r="D209" s="53" t="s">
        <v>2369</v>
      </c>
      <c r="E209" s="53">
        <v>2</v>
      </c>
      <c r="F209" s="53">
        <v>955</v>
      </c>
      <c r="G209" s="53">
        <v>90</v>
      </c>
      <c r="H209" s="53" t="s">
        <v>2533</v>
      </c>
      <c r="I209" t="s">
        <v>2369</v>
      </c>
      <c r="M209" s="49"/>
      <c r="N209" s="49"/>
      <c r="O209" s="49"/>
      <c r="P209" s="49"/>
      <c r="Q209" s="49"/>
      <c r="R209" s="49"/>
      <c r="S209" s="49"/>
    </row>
    <row r="210" spans="2:19" ht="16">
      <c r="B210" s="53">
        <v>1956</v>
      </c>
      <c r="C210" s="53" t="s">
        <v>2352</v>
      </c>
      <c r="D210" s="53" t="s">
        <v>2409</v>
      </c>
      <c r="E210" s="53">
        <v>1</v>
      </c>
      <c r="F210" s="53">
        <v>974</v>
      </c>
      <c r="G210" s="53">
        <v>75</v>
      </c>
      <c r="H210" s="53" t="s">
        <v>2534</v>
      </c>
      <c r="I210" t="s">
        <v>2391</v>
      </c>
      <c r="J210" t="s">
        <v>3558</v>
      </c>
      <c r="M210" s="49"/>
      <c r="N210" s="49"/>
      <c r="O210" s="49"/>
      <c r="P210" s="49"/>
      <c r="Q210" s="49"/>
      <c r="R210" s="49"/>
      <c r="S210" s="49"/>
    </row>
    <row r="211" spans="2:19" ht="16">
      <c r="B211" s="53">
        <v>1957</v>
      </c>
      <c r="C211" s="53" t="s">
        <v>2345</v>
      </c>
      <c r="D211" s="53" t="s">
        <v>2535</v>
      </c>
      <c r="E211" s="53">
        <v>3</v>
      </c>
      <c r="F211" s="53">
        <v>946</v>
      </c>
      <c r="G211" s="53">
        <v>110</v>
      </c>
      <c r="H211" s="53" t="s">
        <v>2536</v>
      </c>
      <c r="I211" t="s">
        <v>2756</v>
      </c>
      <c r="J211" t="s">
        <v>3579</v>
      </c>
      <c r="M211" s="49"/>
      <c r="N211" s="49"/>
      <c r="O211" s="49"/>
      <c r="P211" s="49"/>
      <c r="Q211" s="49"/>
      <c r="R211" s="49"/>
      <c r="S211" s="49"/>
    </row>
    <row r="212" spans="2:19" ht="16">
      <c r="B212" s="53">
        <v>1958</v>
      </c>
      <c r="C212" s="53" t="s">
        <v>2352</v>
      </c>
      <c r="D212" s="53" t="s">
        <v>2537</v>
      </c>
      <c r="E212" s="53">
        <v>3</v>
      </c>
      <c r="F212" s="53">
        <v>938</v>
      </c>
      <c r="G212" s="53">
        <v>110</v>
      </c>
      <c r="H212" s="53" t="s">
        <v>2538</v>
      </c>
      <c r="I212" t="s">
        <v>2537</v>
      </c>
      <c r="M212" s="49"/>
      <c r="N212" s="49"/>
      <c r="O212" s="49"/>
      <c r="P212" s="49"/>
      <c r="Q212" s="49"/>
      <c r="R212" s="49"/>
      <c r="S212" s="49"/>
    </row>
    <row r="213" spans="2:19" ht="16">
      <c r="B213" s="53">
        <v>1959</v>
      </c>
      <c r="C213" s="53" t="s">
        <v>2386</v>
      </c>
      <c r="D213" s="53" t="s">
        <v>2387</v>
      </c>
      <c r="E213" s="53">
        <v>1</v>
      </c>
      <c r="F213" s="53">
        <v>995</v>
      </c>
      <c r="G213" s="53">
        <v>65</v>
      </c>
      <c r="H213" s="53" t="s">
        <v>2539</v>
      </c>
      <c r="I213" t="s">
        <v>2387</v>
      </c>
      <c r="M213" s="49"/>
      <c r="N213" s="49"/>
      <c r="O213" s="49"/>
      <c r="P213" s="49"/>
      <c r="Q213" s="49"/>
      <c r="R213" s="49"/>
      <c r="S213" s="49"/>
    </row>
    <row r="214" spans="2:19" ht="16">
      <c r="B214" s="53">
        <v>1959</v>
      </c>
      <c r="C214" s="53" t="s">
        <v>2386</v>
      </c>
      <c r="D214" s="53" t="s">
        <v>2500</v>
      </c>
      <c r="E214" s="53">
        <v>1</v>
      </c>
      <c r="F214" s="53">
        <v>980</v>
      </c>
      <c r="G214" s="53">
        <v>75</v>
      </c>
      <c r="H214" s="53" t="s">
        <v>2540</v>
      </c>
      <c r="I214" t="s">
        <v>2500</v>
      </c>
      <c r="M214" s="49"/>
      <c r="N214" s="49"/>
      <c r="O214" s="49"/>
      <c r="P214" s="49"/>
      <c r="Q214" s="49"/>
      <c r="R214" s="49"/>
      <c r="S214" s="49"/>
    </row>
    <row r="215" spans="2:19" ht="16">
      <c r="B215" s="53">
        <v>1959</v>
      </c>
      <c r="C215" s="53" t="s">
        <v>2352</v>
      </c>
      <c r="D215" s="53" t="s">
        <v>2541</v>
      </c>
      <c r="E215" s="53">
        <v>4</v>
      </c>
      <c r="F215" s="53">
        <v>951</v>
      </c>
      <c r="G215" s="53">
        <v>115</v>
      </c>
      <c r="H215" s="53" t="s">
        <v>2542</v>
      </c>
      <c r="I215" t="s">
        <v>2541</v>
      </c>
      <c r="M215" s="49"/>
      <c r="N215" s="49"/>
      <c r="O215" s="49"/>
      <c r="P215" s="49"/>
      <c r="Q215" s="49"/>
      <c r="R215" s="49"/>
      <c r="S215" s="49"/>
    </row>
    <row r="216" spans="2:19" ht="16">
      <c r="B216" s="53">
        <v>1960</v>
      </c>
      <c r="C216" s="53" t="s">
        <v>2352</v>
      </c>
      <c r="D216" s="53" t="s">
        <v>2543</v>
      </c>
      <c r="E216" s="53">
        <v>4</v>
      </c>
      <c r="F216" s="53">
        <v>930</v>
      </c>
      <c r="G216" s="53">
        <v>125</v>
      </c>
      <c r="H216" s="53" t="s">
        <v>2544</v>
      </c>
      <c r="I216" t="s">
        <v>3623</v>
      </c>
      <c r="J216" t="s">
        <v>3586</v>
      </c>
      <c r="K216" t="s">
        <v>3624</v>
      </c>
      <c r="L216" t="s">
        <v>3619</v>
      </c>
      <c r="M216" s="49" t="s">
        <v>3555</v>
      </c>
      <c r="N216" s="49" t="s">
        <v>3556</v>
      </c>
      <c r="O216" s="49" t="s">
        <v>3557</v>
      </c>
      <c r="P216" s="49"/>
      <c r="Q216" s="49"/>
      <c r="R216" s="49"/>
      <c r="S216" s="49"/>
    </row>
    <row r="217" spans="2:19" ht="16">
      <c r="B217" s="53">
        <v>1960</v>
      </c>
      <c r="C217" s="53" t="s">
        <v>2352</v>
      </c>
      <c r="D217" s="53" t="s">
        <v>2474</v>
      </c>
      <c r="E217" s="53">
        <v>1</v>
      </c>
      <c r="F217" s="53">
        <v>980</v>
      </c>
      <c r="G217" s="53">
        <v>980</v>
      </c>
      <c r="H217" s="53" t="s">
        <v>2545</v>
      </c>
      <c r="I217" t="s">
        <v>2391</v>
      </c>
      <c r="J217" t="s">
        <v>3596</v>
      </c>
      <c r="M217" s="74"/>
      <c r="N217" s="74"/>
      <c r="O217" s="49"/>
      <c r="P217" s="74"/>
      <c r="Q217" s="74"/>
      <c r="R217" s="74"/>
      <c r="S217" s="74"/>
    </row>
    <row r="218" spans="2:19" ht="16">
      <c r="B218" s="53">
        <v>1961</v>
      </c>
      <c r="C218" s="53" t="s">
        <v>2352</v>
      </c>
      <c r="D218" s="53" t="s">
        <v>2420</v>
      </c>
      <c r="E218" s="53">
        <v>4</v>
      </c>
      <c r="F218" s="53">
        <v>931</v>
      </c>
      <c r="G218" s="53"/>
      <c r="H218" s="53" t="s">
        <v>2546</v>
      </c>
      <c r="I218" t="s">
        <v>2420</v>
      </c>
      <c r="M218" s="74"/>
      <c r="N218" s="74"/>
      <c r="O218" s="49"/>
      <c r="P218" s="74"/>
      <c r="Q218" s="74"/>
      <c r="R218" s="74"/>
      <c r="S218" s="74"/>
    </row>
    <row r="219" spans="2:19" ht="16">
      <c r="B219" s="53">
        <v>1963</v>
      </c>
      <c r="C219" s="53" t="s">
        <v>2352</v>
      </c>
      <c r="D219" s="53" t="s">
        <v>2500</v>
      </c>
      <c r="E219" s="53">
        <v>1</v>
      </c>
      <c r="F219" s="53">
        <v>996</v>
      </c>
      <c r="G219" s="53"/>
      <c r="H219" s="53" t="s">
        <v>2539</v>
      </c>
      <c r="I219" t="s">
        <v>2500</v>
      </c>
      <c r="M219" s="49"/>
      <c r="N219" s="49"/>
      <c r="O219" s="49"/>
      <c r="P219" s="49"/>
      <c r="Q219" s="49"/>
      <c r="R219" s="49"/>
      <c r="S219" s="49"/>
    </row>
    <row r="220" spans="2:19" ht="16">
      <c r="B220" s="53">
        <v>1964</v>
      </c>
      <c r="C220" s="53" t="s">
        <v>2347</v>
      </c>
      <c r="D220" s="53" t="s">
        <v>2479</v>
      </c>
      <c r="E220" s="53">
        <v>2</v>
      </c>
      <c r="F220" s="53">
        <v>968</v>
      </c>
      <c r="G220" s="53"/>
      <c r="H220" s="53" t="s">
        <v>2547</v>
      </c>
      <c r="I220" t="s">
        <v>2479</v>
      </c>
      <c r="M220" s="49"/>
      <c r="N220" s="49"/>
      <c r="O220" s="49"/>
      <c r="P220" s="49"/>
      <c r="Q220" s="49"/>
      <c r="R220" s="49"/>
      <c r="S220" s="49"/>
    </row>
    <row r="221" spans="2:19" ht="16">
      <c r="B221" s="53">
        <v>1964</v>
      </c>
      <c r="C221" s="53" t="s">
        <v>2352</v>
      </c>
      <c r="D221" s="53" t="s">
        <v>2548</v>
      </c>
      <c r="E221" s="53">
        <v>2</v>
      </c>
      <c r="F221" s="53">
        <v>966</v>
      </c>
      <c r="G221" s="53"/>
      <c r="H221" s="53" t="s">
        <v>2549</v>
      </c>
      <c r="I221" t="s">
        <v>2548</v>
      </c>
      <c r="M221" s="49"/>
      <c r="N221" s="49"/>
      <c r="O221" s="49"/>
      <c r="P221" s="49"/>
      <c r="Q221" s="49"/>
      <c r="R221" s="49"/>
      <c r="S221" s="49"/>
    </row>
    <row r="222" spans="2:19" ht="16">
      <c r="B222" s="53">
        <v>1964</v>
      </c>
      <c r="C222" s="53" t="s">
        <v>2354</v>
      </c>
      <c r="D222" s="53" t="s">
        <v>2413</v>
      </c>
      <c r="E222" s="53">
        <v>3</v>
      </c>
      <c r="F222" s="53">
        <v>950</v>
      </c>
      <c r="G222" s="53"/>
      <c r="H222" s="53" t="s">
        <v>2550</v>
      </c>
      <c r="I222" t="s">
        <v>2413</v>
      </c>
      <c r="M222" s="49"/>
      <c r="N222" s="49"/>
      <c r="O222" s="49"/>
      <c r="P222" s="49"/>
      <c r="Q222" s="49"/>
      <c r="R222" s="49"/>
      <c r="S222" s="49"/>
    </row>
    <row r="223" spans="2:19" ht="16">
      <c r="B223" s="53">
        <v>1964</v>
      </c>
      <c r="C223" s="53" t="s">
        <v>2354</v>
      </c>
      <c r="D223" s="53" t="s">
        <v>2512</v>
      </c>
      <c r="E223" s="53">
        <v>2</v>
      </c>
      <c r="F223" s="53">
        <v>974</v>
      </c>
      <c r="G223" s="53"/>
      <c r="H223" s="53" t="s">
        <v>2551</v>
      </c>
      <c r="I223" t="s">
        <v>2512</v>
      </c>
      <c r="M223" s="49"/>
      <c r="N223" s="49"/>
      <c r="O223" s="49"/>
      <c r="P223" s="49"/>
      <c r="Q223" s="49"/>
      <c r="R223" s="49"/>
      <c r="S223" s="49"/>
    </row>
    <row r="224" spans="2:19" ht="16">
      <c r="B224" s="53">
        <v>1965</v>
      </c>
      <c r="C224" s="53" t="s">
        <v>2352</v>
      </c>
      <c r="D224" s="53" t="s">
        <v>2552</v>
      </c>
      <c r="E224" s="53">
        <v>3</v>
      </c>
      <c r="F224" s="53">
        <v>948</v>
      </c>
      <c r="G224" s="53"/>
      <c r="H224" s="53" t="s">
        <v>2553</v>
      </c>
      <c r="I224" t="s">
        <v>2490</v>
      </c>
      <c r="J224" t="s">
        <v>3625</v>
      </c>
      <c r="M224" s="49"/>
      <c r="N224" s="49"/>
      <c r="O224" s="49"/>
      <c r="P224" s="49"/>
      <c r="Q224" s="49"/>
      <c r="R224" s="49"/>
      <c r="S224" s="49"/>
    </row>
    <row r="225" spans="2:19" ht="16">
      <c r="B225" s="53">
        <v>1966</v>
      </c>
      <c r="C225" s="53" t="s">
        <v>2345</v>
      </c>
      <c r="D225" s="53" t="s">
        <v>2440</v>
      </c>
      <c r="E225" s="53">
        <v>2</v>
      </c>
      <c r="F225" s="53">
        <v>982</v>
      </c>
      <c r="G225" s="53"/>
      <c r="H225" s="53" t="s">
        <v>2554</v>
      </c>
      <c r="I225" t="s">
        <v>2440</v>
      </c>
      <c r="M225" s="49"/>
      <c r="N225" s="49"/>
      <c r="O225" s="49"/>
      <c r="P225" s="49"/>
      <c r="Q225" s="49"/>
      <c r="R225" s="49"/>
      <c r="S225" s="49"/>
    </row>
    <row r="226" spans="2:19" ht="16">
      <c r="B226" s="53">
        <v>1966</v>
      </c>
      <c r="C226" s="53" t="s">
        <v>2354</v>
      </c>
      <c r="D226" s="53" t="s">
        <v>2353</v>
      </c>
      <c r="E226" s="53">
        <v>1</v>
      </c>
      <c r="F226" s="53">
        <v>983</v>
      </c>
      <c r="G226" s="53"/>
      <c r="H226" s="53" t="s">
        <v>2555</v>
      </c>
      <c r="I226" t="s">
        <v>2353</v>
      </c>
      <c r="M226" s="49"/>
      <c r="N226" s="49"/>
      <c r="O226" s="49"/>
      <c r="P226" s="49"/>
      <c r="Q226" s="49"/>
      <c r="R226" s="49"/>
      <c r="S226" s="49"/>
    </row>
    <row r="227" spans="2:19" ht="16">
      <c r="B227" s="53">
        <v>1967</v>
      </c>
      <c r="C227" s="53" t="s">
        <v>2352</v>
      </c>
      <c r="D227" s="53" t="s">
        <v>2489</v>
      </c>
      <c r="E227" s="53">
        <v>3</v>
      </c>
      <c r="F227" s="53">
        <v>950</v>
      </c>
      <c r="G227" s="53"/>
      <c r="H227" s="53" t="s">
        <v>2556</v>
      </c>
      <c r="I227" t="s">
        <v>2489</v>
      </c>
      <c r="M227" s="49"/>
      <c r="N227" s="49"/>
      <c r="O227" s="49"/>
      <c r="P227" s="49"/>
      <c r="Q227" s="49"/>
      <c r="R227" s="49"/>
      <c r="S227" s="49"/>
    </row>
    <row r="228" spans="2:19" ht="16">
      <c r="B228" s="53">
        <v>1968</v>
      </c>
      <c r="C228" s="53" t="s">
        <v>2354</v>
      </c>
      <c r="D228" s="53" t="s">
        <v>2427</v>
      </c>
      <c r="E228" s="53">
        <v>2</v>
      </c>
      <c r="F228" s="53">
        <v>977</v>
      </c>
      <c r="G228" s="53"/>
      <c r="H228" s="53" t="s">
        <v>2557</v>
      </c>
      <c r="I228" t="s">
        <v>2427</v>
      </c>
      <c r="M228" s="49"/>
      <c r="N228" s="49"/>
      <c r="O228" s="49"/>
      <c r="P228" s="49"/>
      <c r="Q228" s="49"/>
      <c r="R228" s="49"/>
      <c r="S228" s="49"/>
    </row>
    <row r="229" spans="2:19" ht="16">
      <c r="B229" s="53">
        <v>1969</v>
      </c>
      <c r="C229" s="53" t="s">
        <v>2347</v>
      </c>
      <c r="D229" s="53" t="s">
        <v>2558</v>
      </c>
      <c r="E229" s="53">
        <v>5</v>
      </c>
      <c r="F229" s="53">
        <v>909</v>
      </c>
      <c r="G229" s="53"/>
      <c r="H229" s="53" t="s">
        <v>2559</v>
      </c>
      <c r="I229" t="s">
        <v>3626</v>
      </c>
      <c r="J229" t="s">
        <v>3627</v>
      </c>
      <c r="M229" s="49"/>
      <c r="N229" s="49"/>
      <c r="O229" s="49"/>
      <c r="P229" s="49"/>
      <c r="Q229" s="49"/>
      <c r="R229" s="49"/>
      <c r="S229" s="49"/>
    </row>
    <row r="230" spans="2:19" ht="16">
      <c r="B230" s="53">
        <v>1969</v>
      </c>
      <c r="C230" s="53" t="s">
        <v>2352</v>
      </c>
      <c r="D230" s="53" t="s">
        <v>2560</v>
      </c>
      <c r="E230" s="53">
        <v>1</v>
      </c>
      <c r="F230" s="53">
        <v>980</v>
      </c>
      <c r="G230" s="53"/>
      <c r="H230" s="53" t="s">
        <v>2561</v>
      </c>
      <c r="I230" t="s">
        <v>2560</v>
      </c>
      <c r="M230" s="49"/>
      <c r="N230" s="49"/>
      <c r="O230" s="49"/>
      <c r="P230" s="49"/>
      <c r="Q230" s="49"/>
      <c r="R230" s="49"/>
      <c r="S230" s="49"/>
    </row>
    <row r="231" spans="2:19" ht="16">
      <c r="B231" s="53">
        <v>1970</v>
      </c>
      <c r="C231" s="53" t="s">
        <v>2347</v>
      </c>
      <c r="D231" s="53" t="s">
        <v>2489</v>
      </c>
      <c r="E231" s="53">
        <v>3</v>
      </c>
      <c r="F231" s="53">
        <v>945</v>
      </c>
      <c r="G231" s="53"/>
      <c r="H231" s="53" t="s">
        <v>2562</v>
      </c>
      <c r="I231" t="s">
        <v>2489</v>
      </c>
      <c r="M231" s="49"/>
      <c r="N231" s="49"/>
      <c r="O231" s="49"/>
      <c r="P231" s="49"/>
      <c r="Q231" s="49"/>
      <c r="R231" s="49"/>
      <c r="S231" s="49"/>
    </row>
    <row r="232" spans="2:19" ht="16">
      <c r="B232" s="53">
        <v>1971</v>
      </c>
      <c r="C232" s="53" t="s">
        <v>2352</v>
      </c>
      <c r="D232" s="53" t="s">
        <v>2376</v>
      </c>
      <c r="E232" s="53">
        <v>2</v>
      </c>
      <c r="F232" s="53">
        <v>978</v>
      </c>
      <c r="G232" s="53"/>
      <c r="H232" s="53" t="s">
        <v>2563</v>
      </c>
      <c r="I232" t="s">
        <v>2376</v>
      </c>
      <c r="M232" s="49"/>
      <c r="N232" s="49"/>
      <c r="O232" s="49"/>
      <c r="P232" s="49"/>
      <c r="Q232" s="49"/>
      <c r="R232" s="49"/>
      <c r="S232" s="49"/>
    </row>
    <row r="233" spans="2:19" ht="16">
      <c r="B233" s="53">
        <v>1971</v>
      </c>
      <c r="C233" s="53" t="s">
        <v>2352</v>
      </c>
      <c r="D233" s="53" t="s">
        <v>2346</v>
      </c>
      <c r="E233" s="53">
        <v>1</v>
      </c>
      <c r="F233" s="53">
        <v>979</v>
      </c>
      <c r="G233" s="53"/>
      <c r="H233" s="53" t="s">
        <v>2564</v>
      </c>
      <c r="I233" t="s">
        <v>2346</v>
      </c>
      <c r="M233" s="50"/>
    </row>
    <row r="234" spans="2:19" ht="16">
      <c r="B234" s="53">
        <v>1971</v>
      </c>
      <c r="C234" s="53" t="s">
        <v>2352</v>
      </c>
      <c r="D234" s="53" t="s">
        <v>2379</v>
      </c>
      <c r="E234" s="53">
        <v>1</v>
      </c>
      <c r="F234" s="53">
        <v>995</v>
      </c>
      <c r="G234" s="53"/>
      <c r="H234" s="53" t="s">
        <v>2565</v>
      </c>
      <c r="I234" t="s">
        <v>2379</v>
      </c>
      <c r="M234" s="49"/>
      <c r="N234" s="49"/>
      <c r="O234" s="49"/>
      <c r="P234" s="49"/>
      <c r="Q234" s="49"/>
      <c r="R234" s="49"/>
      <c r="S234" s="49"/>
    </row>
    <row r="235" spans="2:19" ht="16">
      <c r="B235" s="53">
        <v>1972</v>
      </c>
      <c r="C235" s="53" t="s">
        <v>2345</v>
      </c>
      <c r="D235" s="53" t="s">
        <v>2566</v>
      </c>
      <c r="E235" s="53">
        <v>1</v>
      </c>
      <c r="F235" s="53">
        <v>980</v>
      </c>
      <c r="G235" s="53"/>
      <c r="H235" s="53" t="s">
        <v>2567</v>
      </c>
      <c r="I235" t="s">
        <v>2404</v>
      </c>
      <c r="J235" t="s">
        <v>3566</v>
      </c>
      <c r="K235" t="s">
        <v>3555</v>
      </c>
      <c r="M235" s="49"/>
      <c r="N235" s="49"/>
      <c r="O235" s="49"/>
      <c r="P235" s="49"/>
      <c r="Q235" s="49"/>
      <c r="R235" s="49"/>
      <c r="S235" s="49"/>
    </row>
    <row r="236" spans="2:19" ht="16">
      <c r="B236" s="53">
        <v>1974</v>
      </c>
      <c r="C236" s="53" t="s">
        <v>2352</v>
      </c>
      <c r="D236" s="53" t="s">
        <v>2413</v>
      </c>
      <c r="E236" s="53">
        <v>3</v>
      </c>
      <c r="F236" s="53">
        <v>952</v>
      </c>
      <c r="G236" s="53"/>
      <c r="H236" s="53" t="s">
        <v>2568</v>
      </c>
      <c r="I236" t="s">
        <v>2413</v>
      </c>
      <c r="M236" s="49"/>
      <c r="N236" s="49"/>
      <c r="O236" s="49"/>
      <c r="P236" s="49"/>
      <c r="Q236" s="49"/>
      <c r="R236" s="49"/>
      <c r="S236" s="49"/>
    </row>
    <row r="237" spans="2:19" ht="16">
      <c r="B237" s="53">
        <v>1975</v>
      </c>
      <c r="C237" s="53" t="s">
        <v>2352</v>
      </c>
      <c r="D237" s="53" t="s">
        <v>2569</v>
      </c>
      <c r="E237" s="53">
        <v>3</v>
      </c>
      <c r="F237" s="53">
        <v>955</v>
      </c>
      <c r="G237" s="53"/>
      <c r="H237" s="53" t="s">
        <v>2570</v>
      </c>
      <c r="I237" t="s">
        <v>3545</v>
      </c>
      <c r="J237" t="s">
        <v>3628</v>
      </c>
      <c r="M237" s="49"/>
      <c r="N237" s="49"/>
    </row>
    <row r="238" spans="2:19" ht="16">
      <c r="B238" s="53">
        <v>1976</v>
      </c>
      <c r="C238" s="53" t="s">
        <v>2347</v>
      </c>
      <c r="D238" s="53" t="s">
        <v>2571</v>
      </c>
      <c r="E238" s="53">
        <v>1</v>
      </c>
      <c r="F238" s="53">
        <v>980</v>
      </c>
      <c r="G238" s="53"/>
      <c r="H238" s="53" t="s">
        <v>2572</v>
      </c>
      <c r="I238" t="s">
        <v>2571</v>
      </c>
      <c r="M238" s="49"/>
      <c r="N238" s="49"/>
      <c r="O238" s="49"/>
      <c r="P238" s="49"/>
      <c r="Q238" s="49"/>
      <c r="R238" s="49"/>
      <c r="S238" s="49"/>
    </row>
    <row r="239" spans="2:19" ht="16">
      <c r="B239" s="53">
        <v>1977</v>
      </c>
      <c r="C239" s="53" t="s">
        <v>2352</v>
      </c>
      <c r="D239" s="53" t="s">
        <v>2391</v>
      </c>
      <c r="E239" s="53">
        <v>1</v>
      </c>
      <c r="F239" s="53">
        <v>995</v>
      </c>
      <c r="G239" s="53"/>
      <c r="H239" s="53" t="s">
        <v>2573</v>
      </c>
      <c r="I239" t="s">
        <v>2391</v>
      </c>
      <c r="M239" s="49"/>
      <c r="N239" s="49"/>
      <c r="O239" s="49"/>
      <c r="P239" s="49"/>
      <c r="Q239" s="49"/>
      <c r="R239" s="49"/>
      <c r="S239" s="49"/>
    </row>
    <row r="240" spans="2:19" ht="16">
      <c r="B240" s="53">
        <v>1979</v>
      </c>
      <c r="C240" s="53" t="s">
        <v>2386</v>
      </c>
      <c r="D240" s="53" t="s">
        <v>2391</v>
      </c>
      <c r="E240" s="53">
        <v>1</v>
      </c>
      <c r="F240" s="53">
        <v>986</v>
      </c>
      <c r="G240" s="53"/>
      <c r="H240" s="53" t="s">
        <v>2574</v>
      </c>
      <c r="I240" t="s">
        <v>2391</v>
      </c>
      <c r="M240" s="49"/>
      <c r="N240" s="49"/>
      <c r="O240" s="49"/>
      <c r="P240" s="49"/>
      <c r="Q240" s="49"/>
      <c r="R240" s="49"/>
      <c r="S240" s="49"/>
    </row>
    <row r="241" spans="2:19" ht="16">
      <c r="B241" s="53">
        <v>1979</v>
      </c>
      <c r="C241" s="53" t="s">
        <v>2352</v>
      </c>
      <c r="D241" s="53" t="s">
        <v>2575</v>
      </c>
      <c r="E241" s="53">
        <v>2</v>
      </c>
      <c r="F241" s="53">
        <v>970</v>
      </c>
      <c r="G241" s="53"/>
      <c r="H241" s="53" t="s">
        <v>2576</v>
      </c>
      <c r="I241" t="s">
        <v>3629</v>
      </c>
      <c r="J241" t="s">
        <v>3591</v>
      </c>
      <c r="K241" t="s">
        <v>3552</v>
      </c>
      <c r="M241" s="49"/>
      <c r="N241" s="49"/>
      <c r="O241" s="49"/>
      <c r="P241" s="49"/>
      <c r="Q241" s="49"/>
      <c r="R241" s="49"/>
      <c r="S241" s="49"/>
    </row>
    <row r="242" spans="2:19" ht="16">
      <c r="B242" s="53">
        <v>1979</v>
      </c>
      <c r="C242" s="53" t="s">
        <v>2352</v>
      </c>
      <c r="D242" s="53" t="s">
        <v>2577</v>
      </c>
      <c r="E242" s="53">
        <v>3</v>
      </c>
      <c r="F242" s="53">
        <v>946</v>
      </c>
      <c r="G242" s="53"/>
      <c r="H242" s="53" t="s">
        <v>2578</v>
      </c>
      <c r="I242" t="s">
        <v>3547</v>
      </c>
      <c r="J242" t="s">
        <v>3548</v>
      </c>
      <c r="M242" s="49"/>
      <c r="N242" s="49"/>
      <c r="O242" s="49"/>
      <c r="P242" s="49"/>
      <c r="Q242" s="49"/>
      <c r="R242" s="49"/>
      <c r="S242" s="49"/>
    </row>
    <row r="243" spans="2:19" ht="16">
      <c r="B243" s="53">
        <v>1980</v>
      </c>
      <c r="C243" s="53" t="s">
        <v>2347</v>
      </c>
      <c r="D243" s="53" t="s">
        <v>2489</v>
      </c>
      <c r="E243" s="53">
        <v>3</v>
      </c>
      <c r="F243" s="53">
        <v>945</v>
      </c>
      <c r="G243" s="53">
        <v>100</v>
      </c>
      <c r="H243" s="53" t="s">
        <v>2579</v>
      </c>
      <c r="I243" t="s">
        <v>2489</v>
      </c>
      <c r="M243" s="49"/>
      <c r="N243" s="49"/>
      <c r="O243" s="49"/>
      <c r="P243" s="49"/>
      <c r="Q243" s="49"/>
      <c r="R243" s="49"/>
      <c r="S243" s="49"/>
    </row>
    <row r="244" spans="2:19" ht="16">
      <c r="B244" s="53">
        <v>1983</v>
      </c>
      <c r="C244" s="53" t="s">
        <v>2347</v>
      </c>
      <c r="D244" s="53" t="s">
        <v>2455</v>
      </c>
      <c r="E244" s="53">
        <v>3</v>
      </c>
      <c r="F244" s="53">
        <v>962</v>
      </c>
      <c r="G244" s="53">
        <v>100</v>
      </c>
      <c r="H244" s="53" t="s">
        <v>2580</v>
      </c>
      <c r="I244" t="s">
        <v>2455</v>
      </c>
      <c r="M244" s="49"/>
      <c r="N244" s="49"/>
      <c r="O244" s="49"/>
      <c r="P244" s="49"/>
      <c r="Q244" s="49"/>
      <c r="R244" s="49"/>
      <c r="S244" s="49"/>
    </row>
    <row r="245" spans="2:19" ht="16">
      <c r="B245" s="53">
        <v>1984</v>
      </c>
      <c r="C245" s="53" t="s">
        <v>2352</v>
      </c>
      <c r="D245" s="53" t="s">
        <v>2581</v>
      </c>
      <c r="E245" s="53">
        <v>2</v>
      </c>
      <c r="F245" s="53">
        <v>949</v>
      </c>
      <c r="G245" s="53">
        <v>95</v>
      </c>
      <c r="H245" s="53" t="s">
        <v>2582</v>
      </c>
      <c r="I245" t="s">
        <v>2581</v>
      </c>
      <c r="M245" s="49"/>
      <c r="N245" s="49"/>
      <c r="O245" s="49"/>
      <c r="P245" s="49"/>
      <c r="Q245" s="49"/>
      <c r="R245" s="49"/>
      <c r="S245" s="49"/>
    </row>
    <row r="246" spans="2:19" ht="16">
      <c r="B246" s="53">
        <v>1985</v>
      </c>
      <c r="C246" s="53" t="s">
        <v>2386</v>
      </c>
      <c r="D246" s="53" t="s">
        <v>2387</v>
      </c>
      <c r="E246" s="53">
        <v>1</v>
      </c>
      <c r="F246" s="53">
        <v>1003</v>
      </c>
      <c r="G246" s="53">
        <v>65</v>
      </c>
      <c r="H246" s="53" t="s">
        <v>2574</v>
      </c>
      <c r="I246" t="s">
        <v>2387</v>
      </c>
      <c r="M246" s="49"/>
      <c r="N246" s="49"/>
      <c r="O246" s="49"/>
      <c r="P246" s="49"/>
      <c r="Q246" s="49"/>
      <c r="R246" s="49"/>
      <c r="S246" s="49"/>
    </row>
    <row r="247" spans="2:19" ht="16">
      <c r="B247" s="53">
        <v>1985</v>
      </c>
      <c r="C247" s="53" t="s">
        <v>2347</v>
      </c>
      <c r="D247" s="53" t="s">
        <v>2391</v>
      </c>
      <c r="E247" s="53">
        <v>1</v>
      </c>
      <c r="F247" s="53">
        <v>987</v>
      </c>
      <c r="G247" s="53">
        <v>80</v>
      </c>
      <c r="H247" s="53" t="s">
        <v>2583</v>
      </c>
      <c r="I247" t="s">
        <v>2391</v>
      </c>
      <c r="M247" s="49"/>
      <c r="N247" s="49"/>
      <c r="O247" s="49"/>
      <c r="P247" s="49"/>
      <c r="Q247" s="49"/>
      <c r="R247" s="49"/>
      <c r="S247" s="49"/>
    </row>
    <row r="248" spans="2:19" ht="16">
      <c r="B248" s="53">
        <v>1985</v>
      </c>
      <c r="C248" s="53" t="s">
        <v>2352</v>
      </c>
      <c r="D248" s="53" t="s">
        <v>2584</v>
      </c>
      <c r="E248" s="53">
        <v>3</v>
      </c>
      <c r="F248" s="53">
        <v>959</v>
      </c>
      <c r="G248" s="53">
        <v>100</v>
      </c>
      <c r="H248" s="53" t="s">
        <v>2585</v>
      </c>
      <c r="I248" t="s">
        <v>3547</v>
      </c>
      <c r="J248" t="s">
        <v>3548</v>
      </c>
      <c r="K248" t="s">
        <v>3630</v>
      </c>
      <c r="M248" s="49"/>
      <c r="N248" s="49"/>
      <c r="O248" s="49"/>
      <c r="P248" s="49"/>
      <c r="Q248" s="49"/>
      <c r="R248" s="49"/>
      <c r="S248" s="49"/>
    </row>
    <row r="249" spans="2:19" ht="16">
      <c r="B249" s="53">
        <v>1985</v>
      </c>
      <c r="C249" s="53" t="s">
        <v>2352</v>
      </c>
      <c r="D249" s="53" t="s">
        <v>2586</v>
      </c>
      <c r="E249" s="53">
        <v>3</v>
      </c>
      <c r="F249" s="53">
        <v>942</v>
      </c>
      <c r="G249" s="53">
        <v>90</v>
      </c>
      <c r="H249" s="53" t="s">
        <v>2587</v>
      </c>
      <c r="I249" t="s">
        <v>2445</v>
      </c>
      <c r="J249" t="s">
        <v>3631</v>
      </c>
      <c r="K249" t="s">
        <v>3632</v>
      </c>
      <c r="L249" t="s">
        <v>3633</v>
      </c>
      <c r="M249" s="49" t="s">
        <v>3634</v>
      </c>
      <c r="N249" s="49"/>
      <c r="O249" s="49"/>
      <c r="P249" s="49"/>
      <c r="Q249" s="49"/>
      <c r="R249" s="49"/>
      <c r="S249" s="49"/>
    </row>
    <row r="250" spans="2:19" ht="16">
      <c r="B250" s="53">
        <v>1985</v>
      </c>
      <c r="C250" s="53" t="s">
        <v>2354</v>
      </c>
      <c r="D250" s="53" t="s">
        <v>2391</v>
      </c>
      <c r="E250" s="53">
        <v>1</v>
      </c>
      <c r="F250" s="53">
        <v>971</v>
      </c>
      <c r="G250" s="53">
        <v>75</v>
      </c>
      <c r="H250" s="53" t="s">
        <v>2588</v>
      </c>
      <c r="I250" t="s">
        <v>2391</v>
      </c>
      <c r="M250" s="49"/>
      <c r="N250" s="49"/>
      <c r="O250" s="49"/>
      <c r="P250" s="49"/>
      <c r="Q250" s="49"/>
      <c r="R250" s="49"/>
      <c r="S250" s="49"/>
    </row>
    <row r="251" spans="2:19" ht="16">
      <c r="B251" s="53">
        <v>1985</v>
      </c>
      <c r="C251" s="53" t="s">
        <v>2381</v>
      </c>
      <c r="D251" s="53" t="s">
        <v>2589</v>
      </c>
      <c r="E251" s="53">
        <v>2</v>
      </c>
      <c r="F251" s="53">
        <v>967</v>
      </c>
      <c r="G251" s="53">
        <v>85</v>
      </c>
      <c r="H251" s="53" t="s">
        <v>2590</v>
      </c>
      <c r="I251" t="s">
        <v>2440</v>
      </c>
      <c r="J251" t="s">
        <v>3635</v>
      </c>
      <c r="M251" s="49"/>
      <c r="N251" s="49"/>
      <c r="O251" s="49"/>
      <c r="P251" s="49"/>
      <c r="Q251" s="49"/>
      <c r="R251" s="49"/>
      <c r="S251" s="49"/>
    </row>
    <row r="252" spans="2:19" ht="16">
      <c r="B252" s="53">
        <v>1986</v>
      </c>
      <c r="C252" s="53" t="s">
        <v>2345</v>
      </c>
      <c r="D252" s="53" t="s">
        <v>2500</v>
      </c>
      <c r="E252" s="53">
        <v>1</v>
      </c>
      <c r="F252" s="53">
        <v>990</v>
      </c>
      <c r="G252" s="53">
        <v>75</v>
      </c>
      <c r="H252" s="53" t="s">
        <v>2591</v>
      </c>
      <c r="I252" t="s">
        <v>2500</v>
      </c>
      <c r="M252" s="49"/>
      <c r="N252" s="49"/>
      <c r="O252" s="49"/>
      <c r="P252" s="49"/>
      <c r="Q252" s="49"/>
      <c r="R252" s="49"/>
      <c r="S252" s="49"/>
    </row>
    <row r="253" spans="2:19" ht="16">
      <c r="B253" s="53">
        <v>1986</v>
      </c>
      <c r="C253" s="53" t="s">
        <v>2347</v>
      </c>
      <c r="D253" s="53" t="s">
        <v>2379</v>
      </c>
      <c r="E253" s="53">
        <v>1</v>
      </c>
      <c r="F253" s="53">
        <v>990</v>
      </c>
      <c r="G253" s="53">
        <v>65</v>
      </c>
      <c r="H253" s="53" t="s">
        <v>2592</v>
      </c>
      <c r="I253" t="s">
        <v>2379</v>
      </c>
      <c r="M253" s="50"/>
    </row>
    <row r="254" spans="2:19" ht="16">
      <c r="B254" s="53">
        <v>1987</v>
      </c>
      <c r="C254" s="53" t="s">
        <v>2354</v>
      </c>
      <c r="D254" s="53" t="s">
        <v>2353</v>
      </c>
      <c r="E254" s="53">
        <v>1</v>
      </c>
      <c r="F254" s="53">
        <v>993</v>
      </c>
      <c r="G254" s="53">
        <v>65</v>
      </c>
      <c r="H254" s="53" t="s">
        <v>2593</v>
      </c>
      <c r="I254" t="s">
        <v>2353</v>
      </c>
      <c r="M254" s="49"/>
      <c r="N254" s="49"/>
      <c r="O254" s="49"/>
      <c r="P254" s="49"/>
      <c r="Q254" s="49"/>
      <c r="R254" s="49"/>
      <c r="S254" s="49"/>
    </row>
    <row r="255" spans="2:19" ht="16">
      <c r="B255" s="53">
        <v>1988</v>
      </c>
      <c r="C255" s="53" t="s">
        <v>2352</v>
      </c>
      <c r="D255" s="53" t="s">
        <v>2391</v>
      </c>
      <c r="E255" s="53">
        <v>1</v>
      </c>
      <c r="F255" s="53">
        <v>984</v>
      </c>
      <c r="G255" s="53">
        <v>70</v>
      </c>
      <c r="H255" s="53" t="s">
        <v>2524</v>
      </c>
      <c r="I255" t="s">
        <v>2391</v>
      </c>
      <c r="M255" s="49"/>
      <c r="N255" s="49"/>
      <c r="O255" s="49"/>
      <c r="P255" s="49"/>
      <c r="Q255" s="49"/>
      <c r="R255" s="49"/>
      <c r="S255" s="49"/>
    </row>
    <row r="256" spans="2:19" ht="16">
      <c r="B256" s="53">
        <v>1989</v>
      </c>
      <c r="C256" s="53" t="s">
        <v>2347</v>
      </c>
      <c r="D256" s="53" t="s">
        <v>2500</v>
      </c>
      <c r="E256" s="53">
        <v>1</v>
      </c>
      <c r="F256" s="53">
        <v>986</v>
      </c>
      <c r="G256" s="53">
        <v>70</v>
      </c>
      <c r="H256" s="53" t="s">
        <v>2594</v>
      </c>
      <c r="I256" t="s">
        <v>2500</v>
      </c>
      <c r="M256" s="49"/>
      <c r="N256" s="49"/>
      <c r="O256" s="49"/>
      <c r="P256" s="49"/>
      <c r="Q256" s="49"/>
      <c r="R256" s="49"/>
      <c r="S256" s="49"/>
    </row>
    <row r="257" spans="2:19" ht="16">
      <c r="B257" s="53">
        <v>1989</v>
      </c>
      <c r="C257" s="53" t="s">
        <v>2352</v>
      </c>
      <c r="D257" s="53" t="s">
        <v>2595</v>
      </c>
      <c r="E257" s="53">
        <v>4</v>
      </c>
      <c r="F257" s="53">
        <v>934</v>
      </c>
      <c r="G257" s="53">
        <v>120</v>
      </c>
      <c r="H257" s="53" t="s">
        <v>2596</v>
      </c>
      <c r="I257" t="s">
        <v>2541</v>
      </c>
      <c r="J257" t="s">
        <v>3636</v>
      </c>
      <c r="M257" s="49"/>
      <c r="N257" s="49"/>
    </row>
    <row r="258" spans="2:19" ht="16">
      <c r="B258" s="53">
        <v>1989</v>
      </c>
      <c r="C258" s="53" t="s">
        <v>2354</v>
      </c>
      <c r="D258" s="53" t="s">
        <v>2500</v>
      </c>
      <c r="E258" s="53">
        <v>1</v>
      </c>
      <c r="F258" s="53">
        <v>983</v>
      </c>
      <c r="G258" s="53">
        <v>75</v>
      </c>
      <c r="H258" s="53" t="s">
        <v>2597</v>
      </c>
      <c r="I258" t="s">
        <v>2500</v>
      </c>
      <c r="M258" s="49"/>
      <c r="N258" s="49"/>
      <c r="O258" s="49"/>
      <c r="P258" s="49"/>
      <c r="Q258" s="49"/>
      <c r="R258" s="49"/>
      <c r="S258" s="49"/>
    </row>
    <row r="259" spans="2:19" ht="16">
      <c r="B259" s="53">
        <v>1991</v>
      </c>
      <c r="C259" s="53" t="s">
        <v>2347</v>
      </c>
      <c r="D259" s="53" t="s">
        <v>2598</v>
      </c>
      <c r="E259" s="53">
        <v>2</v>
      </c>
      <c r="F259" s="53">
        <v>962</v>
      </c>
      <c r="G259" s="53">
        <v>90</v>
      </c>
      <c r="H259" s="53" t="s">
        <v>2574</v>
      </c>
      <c r="I259" t="s">
        <v>3637</v>
      </c>
      <c r="J259" t="s">
        <v>3618</v>
      </c>
      <c r="K259" t="s">
        <v>3619</v>
      </c>
      <c r="L259" t="s">
        <v>3632</v>
      </c>
      <c r="M259" s="49"/>
      <c r="N259" s="49"/>
      <c r="O259" s="49"/>
      <c r="P259" s="49"/>
      <c r="Q259" s="49"/>
      <c r="R259" s="49"/>
      <c r="S259" s="49"/>
    </row>
    <row r="260" spans="2:19" ht="16">
      <c r="B260" s="53">
        <v>1992</v>
      </c>
      <c r="C260" s="53" t="s">
        <v>2347</v>
      </c>
      <c r="D260" s="53" t="s">
        <v>2599</v>
      </c>
      <c r="E260" s="53">
        <v>5</v>
      </c>
      <c r="F260" s="53">
        <v>922</v>
      </c>
      <c r="G260" s="53">
        <v>145</v>
      </c>
      <c r="H260" s="53" t="s">
        <v>2600</v>
      </c>
      <c r="I260" t="s">
        <v>3638</v>
      </c>
      <c r="J260" t="s">
        <v>3625</v>
      </c>
      <c r="M260" s="49"/>
      <c r="N260" s="49"/>
      <c r="O260" s="49"/>
      <c r="P260" s="49"/>
      <c r="Q260" s="49"/>
      <c r="R260" s="49"/>
      <c r="S260" s="49"/>
    </row>
    <row r="261" spans="2:19" ht="16">
      <c r="B261" s="53">
        <v>1993</v>
      </c>
      <c r="C261" s="53" t="s">
        <v>2347</v>
      </c>
      <c r="D261" s="53" t="s">
        <v>2537</v>
      </c>
      <c r="E261" s="53">
        <v>3</v>
      </c>
      <c r="F261" s="53">
        <v>961</v>
      </c>
      <c r="G261" s="53">
        <v>100</v>
      </c>
      <c r="H261" s="53" t="s">
        <v>2601</v>
      </c>
      <c r="I261" t="s">
        <v>2537</v>
      </c>
      <c r="M261" s="49"/>
      <c r="N261" s="49"/>
      <c r="O261" s="49"/>
      <c r="P261" s="49"/>
      <c r="Q261" s="49"/>
      <c r="R261" s="49"/>
      <c r="S261" s="49"/>
    </row>
    <row r="262" spans="2:19" ht="16">
      <c r="B262" s="53">
        <v>1995</v>
      </c>
      <c r="C262" s="53" t="s">
        <v>2347</v>
      </c>
      <c r="D262" s="53" t="s">
        <v>2602</v>
      </c>
      <c r="E262" s="53">
        <v>2</v>
      </c>
      <c r="F262" s="53">
        <v>973</v>
      </c>
      <c r="G262" s="53">
        <v>85</v>
      </c>
      <c r="H262" s="53" t="s">
        <v>2603</v>
      </c>
      <c r="I262" t="s">
        <v>2602</v>
      </c>
      <c r="M262" s="49"/>
      <c r="N262" s="49"/>
      <c r="O262" s="49"/>
      <c r="P262" s="49"/>
      <c r="Q262" s="49"/>
      <c r="R262" s="49"/>
      <c r="S262" s="49"/>
    </row>
    <row r="263" spans="2:19" ht="16">
      <c r="B263" s="53">
        <v>1995</v>
      </c>
      <c r="C263" s="53" t="s">
        <v>2354</v>
      </c>
      <c r="D263" s="53" t="s">
        <v>2604</v>
      </c>
      <c r="E263" s="53">
        <v>3</v>
      </c>
      <c r="F263" s="53">
        <v>942</v>
      </c>
      <c r="G263" s="53">
        <v>100</v>
      </c>
      <c r="H263" s="53" t="s">
        <v>2605</v>
      </c>
      <c r="I263" t="s">
        <v>2604</v>
      </c>
      <c r="M263" s="49"/>
      <c r="N263" s="49"/>
      <c r="O263" s="49"/>
      <c r="P263" s="49"/>
      <c r="Q263" s="49"/>
      <c r="R263" s="49"/>
      <c r="S263" s="49"/>
    </row>
    <row r="264" spans="2:19" ht="16">
      <c r="B264" s="53">
        <v>1996</v>
      </c>
      <c r="C264" s="53" t="s">
        <v>2386</v>
      </c>
      <c r="D264" s="53" t="s">
        <v>2369</v>
      </c>
      <c r="E264" s="53">
        <v>2</v>
      </c>
      <c r="F264" s="53">
        <v>974</v>
      </c>
      <c r="G264" s="53">
        <v>90</v>
      </c>
      <c r="H264" s="53" t="s">
        <v>2606</v>
      </c>
      <c r="I264" t="s">
        <v>2369</v>
      </c>
      <c r="M264" s="49"/>
      <c r="N264" s="49"/>
      <c r="O264" s="49"/>
      <c r="P264" s="49"/>
      <c r="Q264" s="49"/>
      <c r="R264" s="49"/>
      <c r="S264" s="49"/>
    </row>
    <row r="265" spans="2:19" ht="16">
      <c r="B265" s="53">
        <v>1996</v>
      </c>
      <c r="C265" s="53" t="s">
        <v>2352</v>
      </c>
      <c r="D265" s="53" t="s">
        <v>2445</v>
      </c>
      <c r="E265" s="53">
        <v>3</v>
      </c>
      <c r="F265" s="53">
        <v>954</v>
      </c>
      <c r="G265" s="53">
        <v>100</v>
      </c>
      <c r="H265" s="53" t="s">
        <v>2607</v>
      </c>
      <c r="I265" t="s">
        <v>2445</v>
      </c>
      <c r="M265" s="49"/>
      <c r="N265" s="49"/>
      <c r="O265" s="49"/>
      <c r="P265" s="49"/>
      <c r="Q265" s="49"/>
      <c r="R265" s="49"/>
      <c r="S265" s="49"/>
    </row>
    <row r="266" spans="2:19" ht="16">
      <c r="B266" s="53">
        <v>1997</v>
      </c>
      <c r="C266" s="53" t="s">
        <v>2386</v>
      </c>
      <c r="D266" s="53" t="s">
        <v>2608</v>
      </c>
      <c r="E266" s="53">
        <v>1</v>
      </c>
      <c r="F266" s="53">
        <v>984</v>
      </c>
      <c r="G266" s="53">
        <v>70</v>
      </c>
      <c r="H266" s="53" t="s">
        <v>2583</v>
      </c>
      <c r="I266" t="s">
        <v>2391</v>
      </c>
      <c r="J266" t="s">
        <v>3561</v>
      </c>
      <c r="M266" s="49"/>
      <c r="N266" s="49"/>
      <c r="O266" s="49"/>
      <c r="P266" s="49"/>
      <c r="Q266" s="49"/>
      <c r="R266" s="49"/>
      <c r="S266" s="49"/>
    </row>
    <row r="267" spans="2:19" ht="16">
      <c r="B267" s="53">
        <v>1998</v>
      </c>
      <c r="C267" s="53" t="s">
        <v>2347</v>
      </c>
      <c r="D267" s="53" t="s">
        <v>2369</v>
      </c>
      <c r="E267" s="53">
        <v>2</v>
      </c>
      <c r="F267" s="53">
        <v>964</v>
      </c>
      <c r="G267" s="53">
        <v>95</v>
      </c>
      <c r="H267" s="53" t="s">
        <v>2591</v>
      </c>
      <c r="I267" t="s">
        <v>2369</v>
      </c>
      <c r="M267" s="49"/>
      <c r="N267" s="49"/>
      <c r="O267" s="49"/>
      <c r="P267" s="49"/>
      <c r="Q267" s="49"/>
      <c r="R267" s="49"/>
      <c r="S267" s="49"/>
    </row>
    <row r="268" spans="2:19" ht="16">
      <c r="B268" s="53">
        <v>1998</v>
      </c>
      <c r="C268" s="53" t="s">
        <v>2352</v>
      </c>
      <c r="D268" s="53" t="s">
        <v>2404</v>
      </c>
      <c r="E268" s="53">
        <v>1</v>
      </c>
      <c r="F268" s="53">
        <v>987</v>
      </c>
      <c r="G268" s="53">
        <v>70</v>
      </c>
      <c r="H268" s="53" t="s">
        <v>2609</v>
      </c>
      <c r="I268" t="s">
        <v>2404</v>
      </c>
      <c r="M268" s="49"/>
      <c r="N268" s="49"/>
      <c r="O268" s="49"/>
      <c r="P268" s="49"/>
      <c r="Q268" s="49"/>
      <c r="R268" s="49"/>
      <c r="S268" s="49"/>
    </row>
    <row r="269" spans="2:19" ht="16">
      <c r="B269" s="53">
        <v>1998</v>
      </c>
      <c r="C269" s="53" t="s">
        <v>2352</v>
      </c>
      <c r="D269" s="53" t="s">
        <v>2610</v>
      </c>
      <c r="E269" s="53">
        <v>2</v>
      </c>
      <c r="F269" s="53">
        <v>964</v>
      </c>
      <c r="G269" s="53">
        <v>90</v>
      </c>
      <c r="H269" s="53" t="s">
        <v>2611</v>
      </c>
      <c r="I269" t="s">
        <v>2459</v>
      </c>
      <c r="J269" t="s">
        <v>3560</v>
      </c>
      <c r="M269" s="49"/>
      <c r="N269" s="49"/>
      <c r="O269" s="49"/>
      <c r="P269" s="49"/>
      <c r="Q269" s="49"/>
      <c r="R269" s="49"/>
      <c r="S269" s="49"/>
    </row>
    <row r="270" spans="2:19" ht="16">
      <c r="B270" s="53">
        <v>1999</v>
      </c>
      <c r="C270" s="53" t="s">
        <v>2347</v>
      </c>
      <c r="D270" s="53" t="s">
        <v>2489</v>
      </c>
      <c r="E270" s="53">
        <v>3</v>
      </c>
      <c r="F270" s="53">
        <v>951</v>
      </c>
      <c r="G270" s="53">
        <v>100</v>
      </c>
      <c r="H270" s="53" t="s">
        <v>2612</v>
      </c>
      <c r="I270" t="s">
        <v>2489</v>
      </c>
      <c r="M270" s="50"/>
    </row>
    <row r="271" spans="2:19" ht="16">
      <c r="B271" s="53">
        <v>1999</v>
      </c>
      <c r="C271" s="53" t="s">
        <v>2352</v>
      </c>
      <c r="D271" s="53" t="s">
        <v>2369</v>
      </c>
      <c r="E271" s="53">
        <v>2</v>
      </c>
      <c r="F271" s="53">
        <v>956</v>
      </c>
      <c r="G271" s="53">
        <v>90</v>
      </c>
      <c r="H271" s="53" t="s">
        <v>2593</v>
      </c>
      <c r="I271" t="s">
        <v>2369</v>
      </c>
      <c r="M271" s="49"/>
      <c r="N271" s="49"/>
      <c r="O271" s="49"/>
      <c r="P271" s="49"/>
      <c r="Q271" s="49"/>
      <c r="R271" s="49"/>
      <c r="S271" s="49"/>
    </row>
    <row r="272" spans="2:19" ht="16">
      <c r="B272" s="53">
        <v>1999</v>
      </c>
      <c r="C272" s="53" t="s">
        <v>2354</v>
      </c>
      <c r="D272" s="53" t="s">
        <v>2613</v>
      </c>
      <c r="E272" s="53">
        <v>2</v>
      </c>
      <c r="F272" s="53">
        <v>964</v>
      </c>
      <c r="G272" s="53">
        <v>95</v>
      </c>
      <c r="H272" s="53" t="s">
        <v>2614</v>
      </c>
      <c r="I272" t="s">
        <v>2377</v>
      </c>
      <c r="J272" t="s">
        <v>3586</v>
      </c>
      <c r="M272" s="49"/>
      <c r="N272" s="49"/>
      <c r="O272" s="49"/>
      <c r="P272" s="49"/>
      <c r="Q272" s="49"/>
      <c r="R272" s="49"/>
      <c r="S272" s="49"/>
    </row>
    <row r="273" spans="2:19" ht="16">
      <c r="B273" s="53">
        <v>2002</v>
      </c>
      <c r="C273" s="53" t="s">
        <v>2354</v>
      </c>
      <c r="D273" s="53" t="s">
        <v>2391</v>
      </c>
      <c r="E273" s="53">
        <v>1</v>
      </c>
      <c r="F273" s="53">
        <v>963</v>
      </c>
      <c r="G273" s="53">
        <v>80</v>
      </c>
      <c r="H273" s="53" t="s">
        <v>2615</v>
      </c>
      <c r="I273" t="s">
        <v>2391</v>
      </c>
      <c r="M273" s="49"/>
      <c r="N273" s="49"/>
      <c r="O273" s="49"/>
      <c r="P273" s="49"/>
      <c r="Q273" s="49"/>
      <c r="R273" s="49"/>
      <c r="S273" s="49"/>
    </row>
    <row r="274" spans="2:19" ht="16">
      <c r="B274" s="53">
        <v>2003</v>
      </c>
      <c r="C274" s="53" t="s">
        <v>2386</v>
      </c>
      <c r="D274" s="53" t="s">
        <v>2346</v>
      </c>
      <c r="E274" s="53">
        <v>1</v>
      </c>
      <c r="F274" s="53">
        <v>979</v>
      </c>
      <c r="G274" s="53">
        <v>80</v>
      </c>
      <c r="H274" s="53" t="s">
        <v>2616</v>
      </c>
      <c r="I274" t="s">
        <v>2346</v>
      </c>
      <c r="M274" s="49"/>
      <c r="N274" s="49"/>
      <c r="O274" s="49"/>
      <c r="P274" s="49"/>
      <c r="Q274" s="49"/>
      <c r="R274" s="49"/>
      <c r="S274" s="49"/>
    </row>
    <row r="275" spans="2:19" ht="16">
      <c r="B275" s="53">
        <v>2003</v>
      </c>
      <c r="C275" s="53" t="s">
        <v>2352</v>
      </c>
      <c r="D275" s="53" t="s">
        <v>2531</v>
      </c>
      <c r="E275" s="53">
        <v>2</v>
      </c>
      <c r="F275" s="53">
        <v>957</v>
      </c>
      <c r="G275" s="53">
        <v>90</v>
      </c>
      <c r="H275" s="53" t="s">
        <v>2617</v>
      </c>
      <c r="I275" t="s">
        <v>2369</v>
      </c>
      <c r="J275" t="s">
        <v>3570</v>
      </c>
      <c r="M275" s="49"/>
      <c r="N275" s="49"/>
      <c r="O275" s="49"/>
      <c r="P275" s="49"/>
      <c r="Q275" s="49"/>
      <c r="R275" s="49"/>
      <c r="S275" s="49"/>
    </row>
    <row r="276" spans="2:19" ht="16">
      <c r="B276" s="53">
        <v>2004</v>
      </c>
      <c r="C276" s="53" t="s">
        <v>2347</v>
      </c>
      <c r="D276" s="53" t="s">
        <v>2425</v>
      </c>
      <c r="E276" s="53">
        <v>1</v>
      </c>
      <c r="F276" s="53">
        <v>972</v>
      </c>
      <c r="G276" s="53">
        <v>70</v>
      </c>
      <c r="H276" s="53" t="s">
        <v>2618</v>
      </c>
      <c r="I276" t="s">
        <v>2425</v>
      </c>
      <c r="M276" s="49"/>
      <c r="N276" s="49"/>
    </row>
    <row r="277" spans="2:19" ht="16">
      <c r="B277" s="53">
        <v>2004</v>
      </c>
      <c r="C277" s="53" t="s">
        <v>2347</v>
      </c>
      <c r="D277" s="53" t="s">
        <v>2619</v>
      </c>
      <c r="E277" s="53">
        <v>4</v>
      </c>
      <c r="F277" s="53">
        <v>941</v>
      </c>
      <c r="G277" s="53">
        <v>130</v>
      </c>
      <c r="H277" s="53" t="s">
        <v>2592</v>
      </c>
      <c r="I277" t="s">
        <v>3639</v>
      </c>
      <c r="J277" t="s">
        <v>3568</v>
      </c>
      <c r="K277" t="s">
        <v>3569</v>
      </c>
      <c r="M277" s="49"/>
      <c r="N277" s="49"/>
      <c r="O277" s="49"/>
      <c r="P277" s="49"/>
      <c r="Q277" s="49"/>
      <c r="R277" s="49"/>
      <c r="S277" s="49"/>
    </row>
    <row r="278" spans="2:19" ht="16">
      <c r="B278" s="53">
        <v>2004</v>
      </c>
      <c r="C278" s="53" t="s">
        <v>2347</v>
      </c>
      <c r="D278" s="53" t="s">
        <v>2387</v>
      </c>
      <c r="E278" s="53">
        <v>1</v>
      </c>
      <c r="F278" s="53">
        <v>985</v>
      </c>
      <c r="G278" s="53">
        <v>65</v>
      </c>
      <c r="H278" s="53" t="s">
        <v>2620</v>
      </c>
      <c r="I278" t="s">
        <v>2387</v>
      </c>
      <c r="M278" s="49"/>
      <c r="N278" s="49"/>
      <c r="O278" s="49"/>
      <c r="P278" s="49"/>
      <c r="Q278" s="49"/>
      <c r="R278" s="49"/>
      <c r="S278" s="49"/>
    </row>
    <row r="279" spans="2:19" ht="16">
      <c r="B279" s="53">
        <v>2004</v>
      </c>
      <c r="C279" s="53" t="s">
        <v>2352</v>
      </c>
      <c r="D279" s="53" t="s">
        <v>2621</v>
      </c>
      <c r="E279" s="53">
        <v>2</v>
      </c>
      <c r="F279" s="53">
        <v>960</v>
      </c>
      <c r="G279" s="53">
        <v>90</v>
      </c>
      <c r="H279" s="53" t="s">
        <v>2622</v>
      </c>
      <c r="I279" t="s">
        <v>2621</v>
      </c>
      <c r="M279" s="49"/>
      <c r="N279" s="49"/>
      <c r="O279" s="49"/>
      <c r="P279" s="49"/>
      <c r="Q279" s="49"/>
      <c r="R279" s="49"/>
      <c r="S279" s="49"/>
    </row>
    <row r="280" spans="2:19" ht="16">
      <c r="B280" s="53">
        <v>2004</v>
      </c>
      <c r="C280" s="53" t="s">
        <v>2352</v>
      </c>
      <c r="D280" s="53" t="s">
        <v>2623</v>
      </c>
      <c r="E280" s="53">
        <v>3</v>
      </c>
      <c r="F280" s="53">
        <v>946</v>
      </c>
      <c r="G280" s="53">
        <v>105</v>
      </c>
      <c r="H280" s="53" t="s">
        <v>2624</v>
      </c>
      <c r="I280" t="s">
        <v>3547</v>
      </c>
      <c r="J280" t="s">
        <v>3630</v>
      </c>
      <c r="M280" s="49"/>
      <c r="N280" s="49"/>
      <c r="O280" s="49"/>
      <c r="P280" s="49"/>
      <c r="Q280" s="49"/>
      <c r="R280" s="49"/>
      <c r="S280" s="49"/>
    </row>
    <row r="281" spans="2:19" ht="16">
      <c r="B281" s="53">
        <v>2004</v>
      </c>
      <c r="C281" s="53" t="s">
        <v>2352</v>
      </c>
      <c r="D281" s="53" t="s">
        <v>2625</v>
      </c>
      <c r="E281" s="53">
        <v>3</v>
      </c>
      <c r="F281" s="53">
        <v>950</v>
      </c>
      <c r="G281" s="53">
        <v>105</v>
      </c>
      <c r="H281" s="53" t="s">
        <v>2626</v>
      </c>
      <c r="I281" t="s">
        <v>2625</v>
      </c>
      <c r="M281" s="49"/>
      <c r="N281" s="49"/>
    </row>
    <row r="282" spans="2:19" ht="16">
      <c r="B282" s="53">
        <v>2005</v>
      </c>
      <c r="C282" s="53" t="s">
        <v>2386</v>
      </c>
      <c r="D282" s="53" t="s">
        <v>2391</v>
      </c>
      <c r="E282" s="53">
        <v>1</v>
      </c>
      <c r="F282" s="53">
        <v>991</v>
      </c>
      <c r="G282" s="53">
        <v>65</v>
      </c>
      <c r="H282" s="53" t="s">
        <v>2539</v>
      </c>
      <c r="I282" t="s">
        <v>2391</v>
      </c>
      <c r="M282" s="49"/>
      <c r="N282" s="49"/>
      <c r="O282" s="49"/>
      <c r="P282" s="49"/>
      <c r="Q282" s="49"/>
      <c r="R282" s="49"/>
      <c r="S282" s="49"/>
    </row>
    <row r="283" spans="2:19" ht="16">
      <c r="B283" s="53">
        <v>2005</v>
      </c>
      <c r="C283" s="53" t="s">
        <v>2386</v>
      </c>
      <c r="D283" s="53" t="s">
        <v>2627</v>
      </c>
      <c r="E283" s="53">
        <v>3</v>
      </c>
      <c r="F283" s="53">
        <v>946</v>
      </c>
      <c r="G283" s="53">
        <v>105</v>
      </c>
      <c r="H283" s="53" t="s">
        <v>2628</v>
      </c>
      <c r="I283" t="s">
        <v>3545</v>
      </c>
      <c r="J283" t="s">
        <v>3640</v>
      </c>
      <c r="M283" s="49"/>
      <c r="N283" s="49"/>
      <c r="O283" s="49"/>
      <c r="P283" s="49"/>
      <c r="Q283" s="49"/>
      <c r="R283" s="49"/>
      <c r="S283" s="49"/>
    </row>
    <row r="284" spans="2:19" ht="16">
      <c r="B284" s="53">
        <v>2005</v>
      </c>
      <c r="C284" s="53" t="s">
        <v>2347</v>
      </c>
      <c r="D284" s="53" t="s">
        <v>2629</v>
      </c>
      <c r="E284" s="53">
        <v>3</v>
      </c>
      <c r="F284" s="53">
        <v>920</v>
      </c>
      <c r="G284" s="53">
        <v>110</v>
      </c>
      <c r="H284" s="53" t="s">
        <v>2630</v>
      </c>
      <c r="I284" t="s">
        <v>3641</v>
      </c>
      <c r="J284" t="s">
        <v>3625</v>
      </c>
      <c r="K284" t="s">
        <v>3548</v>
      </c>
      <c r="L284" t="s">
        <v>3561</v>
      </c>
      <c r="M284" s="49"/>
      <c r="N284" s="49"/>
      <c r="O284" s="49"/>
      <c r="P284" s="49"/>
      <c r="Q284" s="49"/>
      <c r="R284" s="49"/>
      <c r="S284" s="49"/>
    </row>
    <row r="285" spans="2:19" ht="16">
      <c r="B285" s="53">
        <v>2005</v>
      </c>
      <c r="C285" s="53" t="s">
        <v>2352</v>
      </c>
      <c r="D285" s="53" t="s">
        <v>2425</v>
      </c>
      <c r="E285" s="53">
        <v>1</v>
      </c>
      <c r="F285" s="53">
        <v>982</v>
      </c>
      <c r="G285" s="53">
        <v>65</v>
      </c>
      <c r="H285" s="53" t="s">
        <v>2631</v>
      </c>
      <c r="I285" t="s">
        <v>2425</v>
      </c>
      <c r="M285" s="50"/>
    </row>
    <row r="286" spans="2:19" ht="16">
      <c r="B286" s="53">
        <v>2005</v>
      </c>
      <c r="C286" s="53" t="s">
        <v>2352</v>
      </c>
      <c r="D286" s="53" t="s">
        <v>2632</v>
      </c>
      <c r="E286" s="53">
        <v>3</v>
      </c>
      <c r="F286" s="53">
        <v>937</v>
      </c>
      <c r="G286" s="53">
        <v>100</v>
      </c>
      <c r="H286" s="53" t="s">
        <v>2633</v>
      </c>
      <c r="I286" t="s">
        <v>2353</v>
      </c>
      <c r="J286" t="s">
        <v>3625</v>
      </c>
      <c r="K286" t="s">
        <v>3579</v>
      </c>
      <c r="M286" s="49"/>
      <c r="N286" s="49"/>
      <c r="O286" s="49"/>
      <c r="P286" s="49"/>
      <c r="Q286" s="49"/>
      <c r="R286" s="49"/>
      <c r="S286" s="49"/>
    </row>
    <row r="287" spans="2:19" ht="16">
      <c r="B287" s="53">
        <v>2005</v>
      </c>
      <c r="C287" s="53" t="s">
        <v>2354</v>
      </c>
      <c r="D287" s="53" t="s">
        <v>2634</v>
      </c>
      <c r="E287" s="53">
        <v>3</v>
      </c>
      <c r="F287" s="53">
        <v>950</v>
      </c>
      <c r="G287" s="53">
        <v>105</v>
      </c>
      <c r="H287" s="53" t="s">
        <v>2635</v>
      </c>
      <c r="I287" t="s">
        <v>3642</v>
      </c>
      <c r="J287" t="s">
        <v>3643</v>
      </c>
      <c r="M287" s="49"/>
      <c r="N287" s="49"/>
    </row>
    <row r="288" spans="2:19" ht="16">
      <c r="B288" s="53">
        <v>2007</v>
      </c>
      <c r="C288" s="53" t="s">
        <v>2352</v>
      </c>
      <c r="D288" s="53" t="s">
        <v>2636</v>
      </c>
      <c r="E288" s="53">
        <v>1</v>
      </c>
      <c r="F288" s="53">
        <v>985</v>
      </c>
      <c r="G288" s="53">
        <v>80</v>
      </c>
      <c r="H288" s="53" t="s">
        <v>2637</v>
      </c>
      <c r="I288" t="s">
        <v>2500</v>
      </c>
      <c r="J288" t="s">
        <v>3600</v>
      </c>
      <c r="M288" s="49"/>
      <c r="N288" s="49"/>
    </row>
    <row r="289" spans="2:19" ht="16">
      <c r="B289" s="53">
        <v>2008</v>
      </c>
      <c r="C289" s="53" t="s">
        <v>2386</v>
      </c>
      <c r="D289" s="53" t="s">
        <v>2358</v>
      </c>
      <c r="E289" s="53">
        <v>1</v>
      </c>
      <c r="F289" s="53">
        <v>967</v>
      </c>
      <c r="G289" s="53">
        <v>75</v>
      </c>
      <c r="H289" s="53" t="s">
        <v>2638</v>
      </c>
      <c r="I289" t="s">
        <v>2358</v>
      </c>
      <c r="M289" s="49"/>
      <c r="N289" s="49"/>
      <c r="O289" s="49"/>
      <c r="P289" s="49"/>
      <c r="Q289" s="49"/>
      <c r="R289" s="49"/>
      <c r="S289" s="49"/>
    </row>
    <row r="290" spans="2:19" ht="16">
      <c r="B290" s="53">
        <v>2008</v>
      </c>
      <c r="C290" s="53" t="s">
        <v>2352</v>
      </c>
      <c r="D290" s="53" t="s">
        <v>2376</v>
      </c>
      <c r="E290" s="53">
        <v>2</v>
      </c>
      <c r="F290" s="53">
        <v>954</v>
      </c>
      <c r="G290" s="53">
        <v>90</v>
      </c>
      <c r="H290" s="53" t="s">
        <v>2639</v>
      </c>
      <c r="I290" t="s">
        <v>2376</v>
      </c>
      <c r="M290" s="49"/>
      <c r="N290" s="49"/>
      <c r="O290" s="49"/>
      <c r="P290" s="49"/>
      <c r="Q290" s="49"/>
      <c r="R290" s="49"/>
      <c r="S290" s="49"/>
    </row>
    <row r="291" spans="2:19" ht="16">
      <c r="B291" s="53">
        <v>2008</v>
      </c>
      <c r="C291" s="53" t="s">
        <v>2352</v>
      </c>
      <c r="D291" s="53" t="s">
        <v>2640</v>
      </c>
      <c r="E291" s="53">
        <v>2</v>
      </c>
      <c r="F291" s="53">
        <v>950</v>
      </c>
      <c r="G291" s="53">
        <v>95</v>
      </c>
      <c r="H291" s="53" t="s">
        <v>2641</v>
      </c>
      <c r="I291" t="s">
        <v>2502</v>
      </c>
      <c r="J291" t="s">
        <v>3600</v>
      </c>
      <c r="M291" s="49"/>
      <c r="N291" s="49"/>
      <c r="O291" s="49"/>
      <c r="P291" s="49"/>
      <c r="Q291" s="49"/>
      <c r="R291" s="49"/>
      <c r="S291" s="49"/>
    </row>
    <row r="292" spans="2:19" ht="16">
      <c r="B292" s="53">
        <v>2011</v>
      </c>
      <c r="C292" s="53" t="s">
        <v>2347</v>
      </c>
      <c r="D292" s="53" t="s">
        <v>2379</v>
      </c>
      <c r="E292" s="53">
        <v>1</v>
      </c>
      <c r="F292" s="53">
        <v>952</v>
      </c>
      <c r="G292" s="53">
        <v>75</v>
      </c>
      <c r="H292" s="53" t="s">
        <v>2614</v>
      </c>
      <c r="I292" t="s">
        <v>2379</v>
      </c>
      <c r="M292" s="49"/>
      <c r="N292" s="49"/>
      <c r="O292" s="49"/>
      <c r="P292" s="49"/>
      <c r="Q292" s="49"/>
      <c r="R292" s="49"/>
      <c r="S292" s="49"/>
    </row>
    <row r="293" spans="2:19" ht="16">
      <c r="B293" s="53">
        <v>2012</v>
      </c>
      <c r="C293" s="53" t="s">
        <v>2347</v>
      </c>
      <c r="D293" s="53" t="s">
        <v>2391</v>
      </c>
      <c r="E293" s="53">
        <v>1</v>
      </c>
      <c r="F293" s="53">
        <v>966</v>
      </c>
      <c r="G293" s="53">
        <v>70</v>
      </c>
      <c r="H293" s="53" t="s">
        <v>2642</v>
      </c>
      <c r="I293" t="s">
        <v>2391</v>
      </c>
      <c r="M293" s="49"/>
      <c r="N293" s="49"/>
      <c r="O293" s="49"/>
      <c r="P293" s="49"/>
      <c r="Q293" s="49"/>
      <c r="R293" s="49"/>
      <c r="S293" s="49"/>
    </row>
    <row r="294" spans="2:19" ht="16">
      <c r="B294" s="53">
        <v>2012</v>
      </c>
      <c r="C294" s="53" t="s">
        <v>2354</v>
      </c>
      <c r="D294" s="53" t="s">
        <v>2643</v>
      </c>
      <c r="E294" s="53">
        <v>1</v>
      </c>
      <c r="F294" s="53">
        <v>942</v>
      </c>
      <c r="G294" s="53">
        <v>65</v>
      </c>
      <c r="H294" s="53" t="s">
        <v>2644</v>
      </c>
      <c r="I294" t="s">
        <v>2643</v>
      </c>
      <c r="M294" s="49"/>
      <c r="N294" s="49"/>
      <c r="O294" s="49"/>
      <c r="P294" s="49"/>
      <c r="Q294" s="49"/>
      <c r="R294" s="49"/>
      <c r="S294" s="49"/>
    </row>
    <row r="295" spans="2:19" ht="16">
      <c r="B295" s="53">
        <v>2014</v>
      </c>
      <c r="C295" s="53" t="s">
        <v>2386</v>
      </c>
      <c r="D295" s="53" t="s">
        <v>2369</v>
      </c>
      <c r="E295" s="53">
        <v>2</v>
      </c>
      <c r="F295" s="53">
        <v>973</v>
      </c>
      <c r="G295" s="53">
        <v>85</v>
      </c>
      <c r="H295" s="53" t="s">
        <v>2645</v>
      </c>
      <c r="I295" t="s">
        <v>2369</v>
      </c>
      <c r="M295" s="49"/>
      <c r="N295" s="49"/>
      <c r="O295" s="49"/>
      <c r="P295" s="49"/>
      <c r="Q295" s="49"/>
      <c r="R295" s="49"/>
      <c r="S295" s="49"/>
    </row>
    <row r="296" spans="2:19" ht="16">
      <c r="B296" s="53">
        <v>2016</v>
      </c>
      <c r="C296" s="53" t="s">
        <v>2352</v>
      </c>
      <c r="D296" s="53" t="s">
        <v>2404</v>
      </c>
      <c r="E296" s="53">
        <v>1</v>
      </c>
      <c r="F296" s="53">
        <v>981</v>
      </c>
      <c r="G296" s="53">
        <v>70</v>
      </c>
      <c r="H296" s="53" t="s">
        <v>2646</v>
      </c>
      <c r="I296" t="s">
        <v>2404</v>
      </c>
      <c r="M296" s="49"/>
      <c r="N296" s="49"/>
      <c r="O296" s="49"/>
      <c r="P296" s="49"/>
      <c r="Q296" s="49"/>
      <c r="R296" s="49"/>
      <c r="S296" s="49"/>
    </row>
    <row r="297" spans="2:19" ht="16">
      <c r="B297" s="53">
        <v>2016</v>
      </c>
      <c r="C297" s="53" t="s">
        <v>2354</v>
      </c>
      <c r="D297" s="53" t="s">
        <v>2647</v>
      </c>
      <c r="E297" s="53">
        <v>2</v>
      </c>
      <c r="F297" s="53">
        <v>963</v>
      </c>
      <c r="G297" s="53">
        <v>85</v>
      </c>
      <c r="H297" s="53" t="s">
        <v>2648</v>
      </c>
      <c r="I297" t="s">
        <v>3644</v>
      </c>
      <c r="J297" t="s">
        <v>3572</v>
      </c>
      <c r="K297" t="s">
        <v>3568</v>
      </c>
      <c r="L297" t="s">
        <v>3569</v>
      </c>
      <c r="M297" s="49"/>
      <c r="N297" s="49"/>
      <c r="O297" s="49"/>
      <c r="P297" s="49"/>
      <c r="Q297" s="49"/>
      <c r="R297" s="49"/>
      <c r="S297" s="49"/>
    </row>
    <row r="298" spans="2:19" ht="16">
      <c r="B298" s="53">
        <v>2017</v>
      </c>
      <c r="C298" s="53" t="s">
        <v>2347</v>
      </c>
      <c r="D298" s="53" t="s">
        <v>2649</v>
      </c>
      <c r="E298" s="53">
        <v>4</v>
      </c>
      <c r="F298" s="53">
        <v>937</v>
      </c>
      <c r="G298" s="53">
        <v>115</v>
      </c>
      <c r="H298" s="53" t="s">
        <v>2650</v>
      </c>
      <c r="I298" t="s">
        <v>2649</v>
      </c>
      <c r="M298" s="49"/>
      <c r="N298" s="49"/>
      <c r="O298" s="49"/>
      <c r="P298" s="49"/>
      <c r="Q298" s="49"/>
      <c r="R298" s="49"/>
      <c r="S298" s="49"/>
    </row>
    <row r="299" spans="2:19" ht="16">
      <c r="B299" s="53">
        <v>2017</v>
      </c>
      <c r="C299" s="53" t="s">
        <v>2352</v>
      </c>
      <c r="D299" s="53" t="s">
        <v>2651</v>
      </c>
      <c r="E299" s="53">
        <v>4</v>
      </c>
      <c r="F299" s="53">
        <v>931</v>
      </c>
      <c r="G299" s="53">
        <v>115</v>
      </c>
      <c r="H299" s="53" t="s">
        <v>2652</v>
      </c>
      <c r="I299" t="s">
        <v>2651</v>
      </c>
      <c r="M299" s="49"/>
      <c r="N299" s="49"/>
      <c r="O299" s="49"/>
      <c r="P299" s="49"/>
      <c r="Q299" s="49"/>
      <c r="R299" s="49"/>
      <c r="S299" s="49"/>
    </row>
    <row r="300" spans="2:19" ht="16">
      <c r="B300" s="53">
        <v>2017</v>
      </c>
      <c r="C300" s="53" t="s">
        <v>2354</v>
      </c>
      <c r="D300" s="53" t="s">
        <v>2653</v>
      </c>
      <c r="E300" s="53">
        <v>1</v>
      </c>
      <c r="F300" s="53">
        <v>983</v>
      </c>
      <c r="G300" s="53">
        <v>65</v>
      </c>
      <c r="H300" s="53" t="s">
        <v>2654</v>
      </c>
      <c r="I300" t="s">
        <v>2653</v>
      </c>
      <c r="M300" s="49"/>
      <c r="N300" s="49"/>
      <c r="O300" s="49"/>
      <c r="P300" s="49"/>
      <c r="Q300" s="49"/>
      <c r="R300" s="49"/>
      <c r="S300" s="49"/>
    </row>
    <row r="301" spans="2:19" ht="16">
      <c r="M301" s="49"/>
      <c r="N301" s="49"/>
      <c r="O301" s="49"/>
      <c r="P301" s="49"/>
      <c r="Q301" s="49"/>
      <c r="R301" s="49"/>
      <c r="S301" s="49"/>
    </row>
    <row r="302" spans="2:19" ht="16">
      <c r="M302" s="49"/>
      <c r="N302" s="49"/>
      <c r="O302" s="49"/>
      <c r="P302" s="49"/>
      <c r="Q302" s="49"/>
      <c r="R302" s="49"/>
      <c r="S302" s="49"/>
    </row>
    <row r="303" spans="2:19" ht="16">
      <c r="M303" s="49"/>
      <c r="N303" s="49"/>
      <c r="O303" s="49"/>
      <c r="P303" s="49"/>
      <c r="Q303" s="49"/>
      <c r="R303" s="49"/>
      <c r="S303" s="49"/>
    </row>
    <row r="304" spans="2:19" ht="16">
      <c r="M304" s="50"/>
    </row>
    <row r="305" spans="13:19" ht="16">
      <c r="M305" s="49"/>
      <c r="N305" s="49"/>
    </row>
    <row r="306" spans="13:19" ht="16">
      <c r="M306" s="49"/>
      <c r="N306" s="49"/>
      <c r="O306" s="49"/>
      <c r="P306" s="49"/>
      <c r="Q306" s="49"/>
      <c r="R306" s="49"/>
      <c r="S306" s="49"/>
    </row>
    <row r="307" spans="13:19" ht="16">
      <c r="M307" s="49"/>
      <c r="N307" s="49"/>
      <c r="O307" s="49"/>
      <c r="P307" s="49"/>
      <c r="Q307" s="49"/>
      <c r="R307" s="49"/>
      <c r="S307" s="49"/>
    </row>
    <row r="308" spans="13:19" ht="16">
      <c r="M308" s="49"/>
      <c r="N308" s="49"/>
      <c r="O308" s="49"/>
      <c r="P308" s="49"/>
      <c r="Q308" s="49"/>
      <c r="R308" s="49"/>
      <c r="S308" s="49"/>
    </row>
    <row r="309" spans="13:19" ht="16">
      <c r="M309" s="49"/>
      <c r="N309" s="49"/>
    </row>
    <row r="310" spans="13:19" ht="16">
      <c r="M310" s="49"/>
      <c r="N310" s="49"/>
      <c r="O310" s="49"/>
      <c r="P310" s="49"/>
      <c r="Q310" s="49"/>
      <c r="R310" s="49"/>
      <c r="S310" s="49"/>
    </row>
    <row r="311" spans="13:19" ht="16">
      <c r="M311" s="49"/>
      <c r="N311" s="49"/>
      <c r="O311" s="49"/>
      <c r="P311" s="49"/>
      <c r="Q311" s="49"/>
      <c r="R311" s="49"/>
      <c r="S311" s="49"/>
    </row>
    <row r="312" spans="13:19" ht="16">
      <c r="M312" s="49"/>
      <c r="N312" s="49"/>
      <c r="O312" s="49"/>
      <c r="P312" s="49"/>
      <c r="Q312" s="49"/>
      <c r="R312" s="49"/>
      <c r="S312" s="49"/>
    </row>
    <row r="313" spans="13:19" ht="16">
      <c r="M313" s="49"/>
      <c r="N313" s="49"/>
      <c r="O313" s="49"/>
      <c r="P313" s="49"/>
      <c r="Q313" s="49"/>
      <c r="R313" s="49"/>
      <c r="S313" s="49"/>
    </row>
    <row r="314" spans="13:19" ht="16">
      <c r="M314" s="49"/>
      <c r="N314" s="49"/>
      <c r="O314" s="49"/>
      <c r="P314" s="49"/>
      <c r="Q314" s="49"/>
      <c r="R314" s="49"/>
      <c r="S314" s="49"/>
    </row>
    <row r="315" spans="13:19" ht="16">
      <c r="M315" s="49"/>
      <c r="N315" s="49"/>
      <c r="O315" s="49"/>
      <c r="P315" s="49"/>
      <c r="Q315" s="49"/>
      <c r="R315" s="49"/>
      <c r="S315" s="49"/>
    </row>
    <row r="316" spans="13:19" ht="16">
      <c r="M316" s="49"/>
      <c r="N316" s="49"/>
      <c r="O316" s="49"/>
      <c r="P316" s="49"/>
      <c r="Q316" s="49"/>
      <c r="R316" s="49"/>
      <c r="S316" s="49"/>
    </row>
    <row r="317" spans="13:19" ht="16">
      <c r="M317" s="49"/>
      <c r="N317" s="49"/>
      <c r="O317" s="49"/>
      <c r="P317" s="49"/>
      <c r="Q317" s="49"/>
      <c r="R317" s="49"/>
      <c r="S317" s="49"/>
    </row>
    <row r="318" spans="13:19" ht="16">
      <c r="M318" s="49"/>
      <c r="N318" s="49"/>
      <c r="O318" s="49"/>
      <c r="P318" s="49"/>
      <c r="Q318" s="49"/>
      <c r="R318" s="49"/>
      <c r="S318" s="49"/>
    </row>
    <row r="319" spans="13:19" ht="16">
      <c r="M319" s="49"/>
      <c r="N319" s="49"/>
      <c r="O319" s="49"/>
      <c r="P319" s="49"/>
      <c r="Q319" s="49"/>
      <c r="R319" s="49"/>
      <c r="S319" s="49"/>
    </row>
    <row r="320" spans="13:19" ht="16">
      <c r="M320" s="49"/>
      <c r="N320" s="49"/>
      <c r="O320" s="49"/>
      <c r="P320" s="49"/>
      <c r="Q320" s="49"/>
      <c r="R320" s="49"/>
      <c r="S320" s="49"/>
    </row>
    <row r="321" spans="13:19" ht="16">
      <c r="M321" s="50"/>
    </row>
    <row r="322" spans="13:19" ht="16">
      <c r="M322" s="49"/>
      <c r="N322" s="49"/>
    </row>
    <row r="323" spans="13:19" ht="16">
      <c r="M323" s="49"/>
      <c r="N323" s="49"/>
    </row>
    <row r="324" spans="13:19" ht="16">
      <c r="M324" s="49"/>
      <c r="N324" s="49"/>
      <c r="O324" s="49"/>
      <c r="P324" s="49"/>
      <c r="Q324" s="49"/>
      <c r="R324" s="49"/>
      <c r="S324" s="49"/>
    </row>
    <row r="325" spans="13:19" ht="16">
      <c r="M325" s="49"/>
      <c r="N325" s="49"/>
      <c r="O325" s="49"/>
      <c r="P325" s="49"/>
      <c r="Q325" s="49"/>
      <c r="R325" s="49"/>
      <c r="S325" s="49"/>
    </row>
    <row r="326" spans="13:19" ht="16">
      <c r="M326" s="49"/>
      <c r="N326" s="49"/>
      <c r="O326" s="49"/>
      <c r="P326" s="49"/>
      <c r="Q326" s="49"/>
      <c r="R326" s="49"/>
      <c r="S326" s="49"/>
    </row>
    <row r="327" spans="13:19" ht="16">
      <c r="M327" s="49"/>
      <c r="N327" s="49"/>
      <c r="O327" s="49"/>
      <c r="P327" s="49"/>
      <c r="Q327" s="49"/>
      <c r="R327" s="49"/>
      <c r="S327" s="49"/>
    </row>
    <row r="328" spans="13:19" ht="16">
      <c r="M328" s="49"/>
      <c r="N328" s="49"/>
      <c r="O328" s="49"/>
      <c r="P328" s="49"/>
      <c r="Q328" s="49"/>
      <c r="R328" s="49"/>
      <c r="S328" s="49"/>
    </row>
    <row r="329" spans="13:19" ht="16">
      <c r="M329" s="49"/>
      <c r="N329" s="49"/>
      <c r="O329" s="49"/>
      <c r="P329" s="49"/>
      <c r="Q329" s="49"/>
      <c r="R329" s="49"/>
      <c r="S329" s="49"/>
    </row>
    <row r="330" spans="13:19" ht="16">
      <c r="M330" s="49"/>
      <c r="N330" s="49"/>
      <c r="O330" s="49"/>
      <c r="P330" s="49"/>
      <c r="Q330" s="49"/>
      <c r="R330" s="49"/>
      <c r="S330" s="49"/>
    </row>
    <row r="331" spans="13:19" ht="16">
      <c r="M331" s="49"/>
      <c r="N331" s="49"/>
      <c r="O331" s="49"/>
      <c r="P331" s="49"/>
      <c r="Q331" s="49"/>
      <c r="R331" s="49"/>
      <c r="S331" s="49"/>
    </row>
    <row r="332" spans="13:19" ht="16">
      <c r="M332" s="49"/>
      <c r="N332" s="49"/>
      <c r="O332" s="49"/>
      <c r="P332" s="49"/>
      <c r="Q332" s="49"/>
      <c r="R332" s="49"/>
      <c r="S332" s="49"/>
    </row>
    <row r="333" spans="13:19" ht="16">
      <c r="M333" s="49"/>
      <c r="N333" s="49"/>
      <c r="O333" s="49"/>
      <c r="P333" s="49"/>
      <c r="Q333" s="49"/>
      <c r="R333" s="49"/>
      <c r="S333" s="49"/>
    </row>
    <row r="334" spans="13:19" ht="16">
      <c r="M334" s="49"/>
      <c r="N334" s="49"/>
      <c r="O334" s="49"/>
      <c r="P334" s="49"/>
      <c r="Q334" s="49"/>
      <c r="R334" s="49"/>
      <c r="S334" s="49"/>
    </row>
    <row r="335" spans="13:19" ht="16">
      <c r="M335" s="49"/>
      <c r="N335" s="49"/>
      <c r="O335" s="49"/>
      <c r="P335" s="49"/>
      <c r="Q335" s="49"/>
      <c r="R335" s="49"/>
      <c r="S335" s="49"/>
    </row>
    <row r="336" spans="13:19" ht="16">
      <c r="M336" s="49"/>
      <c r="N336" s="49"/>
      <c r="O336" s="49"/>
      <c r="P336" s="49"/>
      <c r="Q336" s="49"/>
      <c r="R336" s="49"/>
      <c r="S336" s="49"/>
    </row>
    <row r="337" spans="13:19" ht="16">
      <c r="M337" s="49"/>
      <c r="N337" s="49"/>
      <c r="O337" s="49"/>
      <c r="P337" s="49"/>
      <c r="Q337" s="49"/>
      <c r="R337" s="49"/>
      <c r="S337" s="49"/>
    </row>
    <row r="338" spans="13:19" ht="16">
      <c r="M338" s="49"/>
      <c r="N338" s="49"/>
      <c r="O338" s="49"/>
      <c r="P338" s="49"/>
      <c r="Q338" s="49"/>
      <c r="R338" s="49"/>
      <c r="S338" s="49"/>
    </row>
    <row r="339" spans="13:19" ht="16">
      <c r="M339" s="49"/>
      <c r="N339" s="49"/>
    </row>
    <row r="340" spans="13:19" ht="16">
      <c r="M340" s="49"/>
      <c r="N340" s="49"/>
      <c r="O340" s="49"/>
      <c r="P340" s="49"/>
      <c r="Q340" s="49"/>
      <c r="R340" s="49"/>
      <c r="S340" s="49"/>
    </row>
    <row r="341" spans="13:19" ht="16">
      <c r="M341" s="49"/>
      <c r="N341" s="49"/>
      <c r="O341" s="49"/>
      <c r="P341" s="49"/>
      <c r="Q341" s="49"/>
      <c r="R341" s="49"/>
      <c r="S341" s="49"/>
    </row>
    <row r="342" spans="13:19" ht="16">
      <c r="M342" s="49"/>
      <c r="N342" s="49"/>
      <c r="O342" s="49"/>
      <c r="P342" s="49"/>
      <c r="Q342" s="49"/>
      <c r="R342" s="49"/>
      <c r="S342" s="49"/>
    </row>
    <row r="343" spans="13:19" ht="16">
      <c r="M343" s="49"/>
      <c r="N343" s="49"/>
      <c r="O343" s="49"/>
      <c r="P343" s="49"/>
      <c r="Q343" s="49"/>
      <c r="R343" s="49"/>
      <c r="S343" s="49"/>
    </row>
    <row r="344" spans="13:19" ht="16">
      <c r="M344" s="49"/>
      <c r="N344" s="49"/>
    </row>
    <row r="345" spans="13:19" ht="16">
      <c r="M345" s="50"/>
    </row>
    <row r="346" spans="13:19" ht="16">
      <c r="M346" s="49"/>
      <c r="N346" s="49"/>
    </row>
    <row r="347" spans="13:19" ht="16">
      <c r="M347" s="49"/>
      <c r="N347" s="49"/>
      <c r="O347" s="49"/>
      <c r="P347" s="49"/>
      <c r="Q347" s="49"/>
      <c r="R347" s="49"/>
      <c r="S347" s="49"/>
    </row>
    <row r="348" spans="13:19" ht="16">
      <c r="M348" s="49"/>
      <c r="N348" s="49"/>
      <c r="O348" s="49"/>
      <c r="P348" s="49"/>
      <c r="Q348" s="49"/>
      <c r="R348" s="49"/>
      <c r="S348" s="49"/>
    </row>
    <row r="349" spans="13:19" ht="16">
      <c r="M349" s="49"/>
      <c r="N349" s="49"/>
      <c r="O349" s="49"/>
      <c r="P349" s="49"/>
      <c r="Q349" s="49"/>
      <c r="R349" s="49"/>
      <c r="S349" s="49"/>
    </row>
    <row r="350" spans="13:19" ht="16">
      <c r="M350" s="49"/>
      <c r="N350" s="49"/>
    </row>
    <row r="351" spans="13:19" ht="16">
      <c r="M351" s="49"/>
      <c r="N351" s="49"/>
      <c r="O351" s="49"/>
      <c r="P351" s="49"/>
      <c r="Q351" s="49"/>
      <c r="R351" s="49"/>
      <c r="S351" s="49"/>
    </row>
    <row r="352" spans="13:19" ht="16">
      <c r="M352" s="49"/>
      <c r="N352" s="49"/>
    </row>
    <row r="353" spans="13:19" ht="16">
      <c r="M353" s="49"/>
      <c r="N353" s="49"/>
      <c r="O353" s="49"/>
      <c r="P353" s="49"/>
      <c r="Q353" s="49"/>
      <c r="R353" s="49"/>
      <c r="S353" s="49"/>
    </row>
    <row r="354" spans="13:19" ht="16">
      <c r="M354" s="49"/>
      <c r="N354" s="49"/>
      <c r="O354" s="49"/>
      <c r="P354" s="49"/>
      <c r="Q354" s="49"/>
      <c r="R354" s="49"/>
      <c r="S354" s="49"/>
    </row>
    <row r="355" spans="13:19" ht="16">
      <c r="M355" s="49"/>
      <c r="N355" s="49"/>
      <c r="O355" s="49"/>
      <c r="P355" s="49"/>
      <c r="Q355" s="49"/>
      <c r="R355" s="49"/>
      <c r="S355" s="49"/>
    </row>
    <row r="356" spans="13:19" ht="16">
      <c r="M356" s="49"/>
      <c r="N356" s="49"/>
      <c r="O356" s="49"/>
      <c r="P356" s="49"/>
      <c r="Q356" s="49"/>
      <c r="R356" s="49"/>
      <c r="S356" s="49"/>
    </row>
    <row r="357" spans="13:19" ht="16">
      <c r="M357" s="49"/>
      <c r="N357" s="49"/>
      <c r="O357" s="49"/>
      <c r="P357" s="49"/>
      <c r="Q357" s="49"/>
      <c r="R357" s="49"/>
      <c r="S357" s="49"/>
    </row>
  </sheetData>
  <mergeCells count="38">
    <mergeCell ref="A182:A183"/>
    <mergeCell ref="D94:D95"/>
    <mergeCell ref="A94:A95"/>
    <mergeCell ref="H182:H183"/>
    <mergeCell ref="B94:B95"/>
    <mergeCell ref="C94:C95"/>
    <mergeCell ref="E94:E95"/>
    <mergeCell ref="F94:F95"/>
    <mergeCell ref="G94:G95"/>
    <mergeCell ref="H94:H95"/>
    <mergeCell ref="B182:B183"/>
    <mergeCell ref="C182:C183"/>
    <mergeCell ref="E182:E183"/>
    <mergeCell ref="F182:F183"/>
    <mergeCell ref="G182:G183"/>
    <mergeCell ref="D182:D183"/>
    <mergeCell ref="S217:S218"/>
    <mergeCell ref="M114:M115"/>
    <mergeCell ref="N114:N115"/>
    <mergeCell ref="P114:P115"/>
    <mergeCell ref="Q114:Q115"/>
    <mergeCell ref="R114:R115"/>
    <mergeCell ref="S114:S115"/>
    <mergeCell ref="M217:M218"/>
    <mergeCell ref="N217:N218"/>
    <mergeCell ref="P217:P218"/>
    <mergeCell ref="Q217:Q218"/>
    <mergeCell ref="R217:R218"/>
    <mergeCell ref="M10:M13"/>
    <mergeCell ref="N10:N13"/>
    <mergeCell ref="O10:O13"/>
    <mergeCell ref="S10:S13"/>
    <mergeCell ref="M67:M68"/>
    <mergeCell ref="N67:N68"/>
    <mergeCell ref="P67:P68"/>
    <mergeCell ref="Q67:Q68"/>
    <mergeCell ref="R67:R68"/>
    <mergeCell ref="S67:S6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F6A0E-3497-1B45-8FBE-B2634C8E301C}">
  <sheetPr codeName="Sheet7"/>
  <dimension ref="A1:P350"/>
  <sheetViews>
    <sheetView topLeftCell="B1" zoomScale="88" zoomScaleNormal="150" workbookViewId="0">
      <selection activeCell="K2" sqref="K2"/>
    </sheetView>
  </sheetViews>
  <sheetFormatPr baseColWidth="10" defaultRowHeight="15"/>
  <cols>
    <col min="1" max="1" width="10.83203125" hidden="1" customWidth="1"/>
    <col min="2" max="2" width="33.33203125" customWidth="1"/>
    <col min="5" max="5" width="10.83203125" customWidth="1"/>
    <col min="6" max="6" width="16.6640625" customWidth="1"/>
    <col min="8" max="8" width="23.6640625" customWidth="1"/>
    <col min="9" max="9" width="31.83203125" customWidth="1"/>
    <col min="10" max="10" width="23.5" customWidth="1"/>
    <col min="11" max="11" width="18.1640625" style="73" customWidth="1"/>
    <col min="12" max="12" width="15.6640625" customWidth="1"/>
    <col min="13" max="13" width="14.1640625" customWidth="1"/>
  </cols>
  <sheetData>
    <row r="1" spans="2:16">
      <c r="K1"/>
    </row>
    <row r="2" spans="2:16">
      <c r="K2"/>
    </row>
    <row r="3" spans="2:16">
      <c r="K3"/>
    </row>
    <row r="4" spans="2:16" ht="16">
      <c r="B4" s="54" t="s">
        <v>3160</v>
      </c>
      <c r="C4" s="54" t="s">
        <v>3135</v>
      </c>
      <c r="D4" s="54" t="s">
        <v>3136</v>
      </c>
      <c r="E4" s="54" t="s">
        <v>3137</v>
      </c>
      <c r="F4" s="53" t="s">
        <v>3161</v>
      </c>
      <c r="G4" s="53" t="s">
        <v>3155</v>
      </c>
      <c r="H4" s="53" t="s">
        <v>3162</v>
      </c>
      <c r="I4" s="53" t="s">
        <v>3163</v>
      </c>
      <c r="J4" s="53" t="s">
        <v>3164</v>
      </c>
      <c r="K4" s="63" t="s">
        <v>3522</v>
      </c>
      <c r="L4" s="63" t="s">
        <v>3523</v>
      </c>
      <c r="M4" s="63" t="s">
        <v>3524</v>
      </c>
      <c r="N4" s="63" t="s">
        <v>3525</v>
      </c>
      <c r="O4" s="63" t="s">
        <v>2342</v>
      </c>
      <c r="P4" s="63" t="s">
        <v>3645</v>
      </c>
    </row>
    <row r="5" spans="2:16" ht="16">
      <c r="B5" s="67" t="s">
        <v>3479</v>
      </c>
      <c r="C5" s="53" t="s">
        <v>2663</v>
      </c>
      <c r="D5" s="53" t="s">
        <v>2759</v>
      </c>
      <c r="E5" s="53" t="s">
        <v>2657</v>
      </c>
      <c r="F5" s="53">
        <v>80</v>
      </c>
      <c r="G5" s="53">
        <v>1</v>
      </c>
      <c r="H5" s="53">
        <v>974</v>
      </c>
      <c r="I5" s="53" t="s">
        <v>2803</v>
      </c>
      <c r="J5" s="66"/>
      <c r="K5" s="73" t="str">
        <f xml:space="preserve"> RIGHT(B5,LEN(B5)-FIND("-",B5))</f>
        <v>6/25/1851</v>
      </c>
      <c r="L5" t="str">
        <f>LEFT(D5,LEN(D5)-1)</f>
        <v>28.2</v>
      </c>
      <c r="M5" t="str">
        <f>LEFT(E5,LEN(E5)-1)</f>
        <v>96.8</v>
      </c>
      <c r="N5" t="str">
        <f>LEFT(C5,LEN(C5)-3)</f>
        <v>21</v>
      </c>
      <c r="O5" t="str">
        <f>RIGHT(K5,4)</f>
        <v>1851</v>
      </c>
      <c r="P5" s="68">
        <f>M5*-1</f>
        <v>-96.8</v>
      </c>
    </row>
    <row r="6" spans="2:16" ht="16">
      <c r="B6" s="67" t="s">
        <v>3166</v>
      </c>
      <c r="C6" s="53" t="s">
        <v>2663</v>
      </c>
      <c r="D6" s="53" t="s">
        <v>2784</v>
      </c>
      <c r="E6" s="53" t="s">
        <v>2942</v>
      </c>
      <c r="F6" s="53">
        <v>100</v>
      </c>
      <c r="G6" s="53">
        <v>3</v>
      </c>
      <c r="H6" s="53">
        <v>950</v>
      </c>
      <c r="I6" s="53" t="s">
        <v>2734</v>
      </c>
      <c r="J6" s="53" t="s">
        <v>2349</v>
      </c>
      <c r="K6" s="73" t="str">
        <f t="shared" ref="K6:K69" si="0" xml:space="preserve"> RIGHT(B6,LEN(B6)-FIND("-",B6))</f>
        <v>8/23/1851</v>
      </c>
      <c r="L6" s="64" t="str">
        <f t="shared" ref="L6:L69" si="1">LEFT(D6,LEN(D6)-1)</f>
        <v>30.1</v>
      </c>
      <c r="M6" s="64" t="str">
        <f t="shared" ref="M6:M69" si="2">LEFT(E6,LEN(E6)-1)</f>
        <v>85.7</v>
      </c>
      <c r="N6" s="64" t="str">
        <f t="shared" ref="N6:N69" si="3">LEFT(C6,LEN(C6)-3)</f>
        <v>21</v>
      </c>
      <c r="O6" s="64" t="str">
        <f t="shared" ref="O6:O69" si="4">RIGHT(K6,4)</f>
        <v>1851</v>
      </c>
      <c r="P6" s="68">
        <f t="shared" ref="P6:P69" si="5">M6*-1</f>
        <v>-85.7</v>
      </c>
    </row>
    <row r="7" spans="2:16" ht="16">
      <c r="B7" s="67" t="s">
        <v>3480</v>
      </c>
      <c r="C7" s="53" t="s">
        <v>2659</v>
      </c>
      <c r="D7" s="53" t="s">
        <v>3138</v>
      </c>
      <c r="E7" s="53" t="s">
        <v>2769</v>
      </c>
      <c r="F7" s="53">
        <v>90</v>
      </c>
      <c r="G7" s="53">
        <v>2</v>
      </c>
      <c r="H7" s="53">
        <v>970</v>
      </c>
      <c r="I7" s="53" t="s">
        <v>2891</v>
      </c>
      <c r="J7" s="53"/>
      <c r="K7" s="73" t="str">
        <f t="shared" si="0"/>
        <v>8/22/1852</v>
      </c>
      <c r="L7" s="64" t="str">
        <f t="shared" si="1"/>
        <v>23.8</v>
      </c>
      <c r="M7" s="64" t="str">
        <f t="shared" si="2"/>
        <v>81.1</v>
      </c>
      <c r="N7" s="64" t="str">
        <f t="shared" si="3"/>
        <v>12</v>
      </c>
      <c r="O7" s="64" t="str">
        <f t="shared" si="4"/>
        <v>1852</v>
      </c>
      <c r="P7" s="68">
        <f t="shared" si="5"/>
        <v>-81.099999999999994</v>
      </c>
    </row>
    <row r="8" spans="2:16" ht="16">
      <c r="B8" s="67" t="s">
        <v>3172</v>
      </c>
      <c r="C8" s="53" t="s">
        <v>2749</v>
      </c>
      <c r="D8" s="53" t="s">
        <v>2836</v>
      </c>
      <c r="E8" s="53" t="s">
        <v>2877</v>
      </c>
      <c r="F8" s="53">
        <v>100</v>
      </c>
      <c r="G8" s="53">
        <v>3</v>
      </c>
      <c r="H8" s="53">
        <v>961</v>
      </c>
      <c r="I8" s="53" t="s">
        <v>3139</v>
      </c>
      <c r="J8" s="53" t="s">
        <v>2351</v>
      </c>
      <c r="K8" s="73" t="str">
        <f t="shared" si="0"/>
        <v>8/26/1852</v>
      </c>
      <c r="L8" s="64" t="str">
        <f t="shared" si="1"/>
        <v>30.2</v>
      </c>
      <c r="M8" s="64" t="str">
        <f t="shared" si="2"/>
        <v>88.6</v>
      </c>
      <c r="N8" s="64" t="str">
        <f t="shared" si="3"/>
        <v>06</v>
      </c>
      <c r="O8" s="64" t="str">
        <f t="shared" si="4"/>
        <v>1852</v>
      </c>
      <c r="P8" s="68">
        <f t="shared" si="5"/>
        <v>-88.6</v>
      </c>
    </row>
    <row r="9" spans="2:16" ht="16">
      <c r="B9" s="67" t="s">
        <v>3481</v>
      </c>
      <c r="C9" s="53" t="s">
        <v>2885</v>
      </c>
      <c r="D9" s="53" t="s">
        <v>3128</v>
      </c>
      <c r="E9" s="53" t="s">
        <v>2692</v>
      </c>
      <c r="F9" s="53">
        <v>70</v>
      </c>
      <c r="G9" s="53">
        <v>1</v>
      </c>
      <c r="H9" s="53">
        <v>982</v>
      </c>
      <c r="I9" s="53" t="s">
        <v>2693</v>
      </c>
      <c r="J9" s="66" t="s">
        <v>3165</v>
      </c>
      <c r="K9" s="73" t="str">
        <f t="shared" si="0"/>
        <v>9/12/1852</v>
      </c>
      <c r="L9" s="64" t="str">
        <f t="shared" si="1"/>
        <v>28.0</v>
      </c>
      <c r="M9" s="64" t="str">
        <f t="shared" si="2"/>
        <v>82.8</v>
      </c>
      <c r="N9" s="64" t="str">
        <f t="shared" si="3"/>
        <v>00</v>
      </c>
      <c r="O9" s="64" t="str">
        <f t="shared" si="4"/>
        <v>1852</v>
      </c>
      <c r="P9" s="68">
        <f t="shared" si="5"/>
        <v>-82.8</v>
      </c>
    </row>
    <row r="10" spans="2:16" ht="16">
      <c r="B10" s="67" t="s">
        <v>3482</v>
      </c>
      <c r="C10" s="53" t="s">
        <v>2663</v>
      </c>
      <c r="D10" s="53" t="s">
        <v>2706</v>
      </c>
      <c r="E10" s="53" t="s">
        <v>2707</v>
      </c>
      <c r="F10" s="53">
        <v>90</v>
      </c>
      <c r="G10" s="53">
        <v>2</v>
      </c>
      <c r="H10" s="53">
        <v>965</v>
      </c>
      <c r="I10" s="53" t="s">
        <v>2786</v>
      </c>
      <c r="J10" s="53" t="s">
        <v>2356</v>
      </c>
      <c r="K10" s="73" t="str">
        <f t="shared" si="0"/>
        <v>10/9/1852</v>
      </c>
      <c r="L10" s="64" t="str">
        <f t="shared" si="1"/>
        <v>29.9</v>
      </c>
      <c r="M10" s="64" t="str">
        <f t="shared" si="2"/>
        <v>84.4</v>
      </c>
      <c r="N10" s="64" t="str">
        <f t="shared" si="3"/>
        <v>21</v>
      </c>
      <c r="O10" s="64" t="str">
        <f t="shared" si="4"/>
        <v>1852</v>
      </c>
      <c r="P10" s="68">
        <f t="shared" si="5"/>
        <v>-84.4</v>
      </c>
    </row>
    <row r="11" spans="2:16" ht="16">
      <c r="B11" s="67" t="s">
        <v>3526</v>
      </c>
      <c r="C11" s="53" t="s">
        <v>2749</v>
      </c>
      <c r="D11" s="53" t="s">
        <v>2852</v>
      </c>
      <c r="E11" s="53" t="s">
        <v>3011</v>
      </c>
      <c r="F11" s="53">
        <v>70</v>
      </c>
      <c r="G11" s="53">
        <v>1</v>
      </c>
      <c r="H11" s="53">
        <v>965</v>
      </c>
      <c r="I11" s="53" t="s">
        <v>3140</v>
      </c>
      <c r="J11" s="53"/>
      <c r="K11" s="73" t="str">
        <f xml:space="preserve"> RIGHT(B11,LEN(B11)-FIND("-",B11))</f>
        <v>10/21/1853</v>
      </c>
      <c r="L11" s="64" t="str">
        <f t="shared" si="1"/>
        <v>30.9</v>
      </c>
      <c r="M11" s="64" t="str">
        <f t="shared" si="2"/>
        <v>80.9</v>
      </c>
      <c r="N11" s="64" t="str">
        <f t="shared" si="3"/>
        <v>06</v>
      </c>
      <c r="O11" s="64" t="str">
        <f t="shared" si="4"/>
        <v>1853</v>
      </c>
      <c r="P11" s="68">
        <f t="shared" si="5"/>
        <v>-80.900000000000006</v>
      </c>
    </row>
    <row r="12" spans="2:16" ht="16">
      <c r="B12" s="67" t="s">
        <v>3483</v>
      </c>
      <c r="C12" s="53" t="s">
        <v>2659</v>
      </c>
      <c r="D12" s="53" t="s">
        <v>3141</v>
      </c>
      <c r="E12" s="53" t="s">
        <v>2757</v>
      </c>
      <c r="F12" s="53">
        <v>70</v>
      </c>
      <c r="G12" s="53">
        <v>1</v>
      </c>
      <c r="H12" s="53">
        <v>982</v>
      </c>
      <c r="I12" s="53" t="s">
        <v>2841</v>
      </c>
      <c r="J12" s="53"/>
      <c r="K12" s="73" t="str">
        <f t="shared" si="0"/>
        <v>6/26/1854</v>
      </c>
      <c r="L12" s="64" t="str">
        <f t="shared" si="1"/>
        <v>26.2</v>
      </c>
      <c r="M12" s="64" t="str">
        <f t="shared" si="2"/>
        <v>97.0</v>
      </c>
      <c r="N12" s="64" t="str">
        <f t="shared" si="3"/>
        <v>12</v>
      </c>
      <c r="O12" s="64" t="str">
        <f t="shared" si="4"/>
        <v>1854</v>
      </c>
      <c r="P12" s="68">
        <f t="shared" si="5"/>
        <v>-97</v>
      </c>
    </row>
    <row r="13" spans="2:16" ht="16">
      <c r="B13" s="67" t="s">
        <v>3177</v>
      </c>
      <c r="C13" s="53" t="s">
        <v>2675</v>
      </c>
      <c r="D13" s="53" t="s">
        <v>2768</v>
      </c>
      <c r="E13" s="53" t="s">
        <v>2769</v>
      </c>
      <c r="F13" s="53">
        <v>100</v>
      </c>
      <c r="G13" s="53">
        <v>3</v>
      </c>
      <c r="H13" s="53">
        <v>950</v>
      </c>
      <c r="I13" s="53" t="s">
        <v>3142</v>
      </c>
      <c r="J13" s="53" t="s">
        <v>2360</v>
      </c>
      <c r="K13" s="73" t="str">
        <f t="shared" si="0"/>
        <v>9/8/1854</v>
      </c>
      <c r="L13" s="64" t="str">
        <f t="shared" si="1"/>
        <v>31.7</v>
      </c>
      <c r="M13" s="64" t="str">
        <f t="shared" si="2"/>
        <v>81.1</v>
      </c>
      <c r="N13" s="64" t="str">
        <f t="shared" si="3"/>
        <v>20</v>
      </c>
      <c r="O13" s="64" t="str">
        <f t="shared" si="4"/>
        <v>1854</v>
      </c>
      <c r="P13" s="68">
        <f t="shared" si="5"/>
        <v>-81.099999999999994</v>
      </c>
    </row>
    <row r="14" spans="2:16" ht="16">
      <c r="B14" s="67" t="s">
        <v>3178</v>
      </c>
      <c r="C14" s="53" t="s">
        <v>2663</v>
      </c>
      <c r="D14" s="53" t="s">
        <v>2766</v>
      </c>
      <c r="E14" s="53" t="s">
        <v>2881</v>
      </c>
      <c r="F14" s="53">
        <v>90</v>
      </c>
      <c r="G14" s="53">
        <v>2</v>
      </c>
      <c r="H14" s="53">
        <v>965</v>
      </c>
      <c r="I14" s="53" t="s">
        <v>2658</v>
      </c>
      <c r="J14" s="53" t="s">
        <v>2362</v>
      </c>
      <c r="K14" s="73" t="str">
        <f t="shared" si="0"/>
        <v>9/18/1854</v>
      </c>
      <c r="L14" s="64" t="str">
        <f t="shared" si="1"/>
        <v>28.9</v>
      </c>
      <c r="M14" s="64" t="str">
        <f t="shared" si="2"/>
        <v>95.3</v>
      </c>
      <c r="N14" s="64" t="str">
        <f t="shared" si="3"/>
        <v>21</v>
      </c>
      <c r="O14" s="64" t="str">
        <f t="shared" si="4"/>
        <v>1854</v>
      </c>
      <c r="P14" s="68">
        <f t="shared" si="5"/>
        <v>-95.3</v>
      </c>
    </row>
    <row r="15" spans="2:16" ht="16">
      <c r="B15" s="67" t="s">
        <v>3484</v>
      </c>
      <c r="C15" s="53" t="s">
        <v>2713</v>
      </c>
      <c r="D15" s="53" t="s">
        <v>2660</v>
      </c>
      <c r="E15" s="53" t="s">
        <v>3007</v>
      </c>
      <c r="F15" s="53">
        <v>110</v>
      </c>
      <c r="G15" s="53">
        <v>3</v>
      </c>
      <c r="H15" s="53">
        <v>945</v>
      </c>
      <c r="I15" s="53" t="s">
        <v>3143</v>
      </c>
      <c r="J15" s="53" t="s">
        <v>2364</v>
      </c>
      <c r="K15" s="73" t="str">
        <f t="shared" si="0"/>
        <v>9/16/1855</v>
      </c>
      <c r="L15" s="64" t="str">
        <f t="shared" si="1"/>
        <v>29.2</v>
      </c>
      <c r="M15" s="64" t="str">
        <f t="shared" si="2"/>
        <v>89.5</v>
      </c>
      <c r="N15" s="64" t="str">
        <f t="shared" si="3"/>
        <v>03</v>
      </c>
      <c r="O15" s="64" t="str">
        <f t="shared" si="4"/>
        <v>1855</v>
      </c>
      <c r="P15" s="68">
        <f t="shared" si="5"/>
        <v>-89.5</v>
      </c>
    </row>
    <row r="16" spans="2:16" ht="16">
      <c r="B16" s="67" t="s">
        <v>3485</v>
      </c>
      <c r="C16" s="53" t="s">
        <v>2682</v>
      </c>
      <c r="D16" s="53" t="s">
        <v>2660</v>
      </c>
      <c r="E16" s="53" t="s">
        <v>2818</v>
      </c>
      <c r="F16" s="53">
        <v>130</v>
      </c>
      <c r="G16" s="53">
        <v>4</v>
      </c>
      <c r="H16" s="53">
        <v>934</v>
      </c>
      <c r="I16" s="53" t="s">
        <v>2822</v>
      </c>
      <c r="J16" s="53" t="s">
        <v>2366</v>
      </c>
      <c r="K16" s="73" t="str">
        <f t="shared" si="0"/>
        <v>8/10/1856</v>
      </c>
      <c r="L16" s="64" t="str">
        <f t="shared" si="1"/>
        <v>29.2</v>
      </c>
      <c r="M16" s="64" t="str">
        <f t="shared" si="2"/>
        <v>91.1</v>
      </c>
      <c r="N16" s="64" t="str">
        <f t="shared" si="3"/>
        <v>18</v>
      </c>
      <c r="O16" s="64" t="str">
        <f t="shared" si="4"/>
        <v>1856</v>
      </c>
      <c r="P16" s="68">
        <f t="shared" si="5"/>
        <v>-91.1</v>
      </c>
    </row>
    <row r="17" spans="2:16" ht="16">
      <c r="B17" s="67" t="s">
        <v>3486</v>
      </c>
      <c r="C17" s="53" t="s">
        <v>2749</v>
      </c>
      <c r="D17" s="53" t="s">
        <v>2836</v>
      </c>
      <c r="E17" s="53" t="s">
        <v>3144</v>
      </c>
      <c r="F17" s="53">
        <v>90</v>
      </c>
      <c r="G17" s="53">
        <v>2</v>
      </c>
      <c r="H17" s="53">
        <v>965</v>
      </c>
      <c r="I17" s="53" t="s">
        <v>3145</v>
      </c>
      <c r="J17" s="53" t="s">
        <v>2368</v>
      </c>
      <c r="K17" s="73" t="str">
        <f t="shared" si="0"/>
        <v>8/31/1856</v>
      </c>
      <c r="L17" s="64" t="str">
        <f t="shared" si="1"/>
        <v>30.2</v>
      </c>
      <c r="M17" s="64" t="str">
        <f t="shared" si="2"/>
        <v>85.9</v>
      </c>
      <c r="N17" s="64" t="str">
        <f t="shared" si="3"/>
        <v>06</v>
      </c>
      <c r="O17" s="64" t="str">
        <f t="shared" si="4"/>
        <v>1856</v>
      </c>
      <c r="P17" s="68">
        <f t="shared" si="5"/>
        <v>-85.9</v>
      </c>
    </row>
    <row r="18" spans="2:16" ht="16">
      <c r="B18" s="67" t="s">
        <v>3182</v>
      </c>
      <c r="C18" s="53" t="s">
        <v>2885</v>
      </c>
      <c r="D18" s="53" t="s">
        <v>2771</v>
      </c>
      <c r="E18" s="53" t="s">
        <v>3055</v>
      </c>
      <c r="F18" s="53">
        <v>90</v>
      </c>
      <c r="G18" s="53">
        <v>2</v>
      </c>
      <c r="H18" s="53">
        <v>961</v>
      </c>
      <c r="I18" s="53" t="s">
        <v>2773</v>
      </c>
      <c r="J18" s="53"/>
      <c r="K18" s="73" t="str">
        <f t="shared" si="0"/>
        <v>9/13/1857</v>
      </c>
      <c r="L18" s="64" t="str">
        <f t="shared" si="1"/>
        <v>33.9</v>
      </c>
      <c r="M18" s="64" t="str">
        <f t="shared" si="2"/>
        <v>78.0</v>
      </c>
      <c r="N18" s="64" t="str">
        <f t="shared" si="3"/>
        <v>00</v>
      </c>
      <c r="O18" s="64" t="str">
        <f t="shared" si="4"/>
        <v>1857</v>
      </c>
      <c r="P18" s="68">
        <f t="shared" si="5"/>
        <v>-78</v>
      </c>
    </row>
    <row r="19" spans="2:16" ht="16">
      <c r="B19" s="67" t="s">
        <v>3183</v>
      </c>
      <c r="C19" s="53" t="s">
        <v>2797</v>
      </c>
      <c r="D19" s="53" t="s">
        <v>2990</v>
      </c>
      <c r="E19" s="53" t="s">
        <v>2991</v>
      </c>
      <c r="F19" s="53">
        <v>80</v>
      </c>
      <c r="G19" s="53">
        <v>1</v>
      </c>
      <c r="H19" s="53">
        <v>976</v>
      </c>
      <c r="I19" s="53" t="s">
        <v>2666</v>
      </c>
      <c r="J19" s="53" t="s">
        <v>2371</v>
      </c>
      <c r="K19" s="73" t="str">
        <f t="shared" si="0"/>
        <v>9/16/1858</v>
      </c>
      <c r="L19" s="64" t="str">
        <f t="shared" si="1"/>
        <v>40.9</v>
      </c>
      <c r="M19" s="64" t="str">
        <f t="shared" si="2"/>
        <v>72.2</v>
      </c>
      <c r="N19" s="64" t="str">
        <f t="shared" si="3"/>
        <v>17</v>
      </c>
      <c r="O19" s="64" t="str">
        <f t="shared" si="4"/>
        <v>1858</v>
      </c>
      <c r="P19" s="68">
        <f t="shared" si="5"/>
        <v>-72.2</v>
      </c>
    </row>
    <row r="20" spans="2:16" ht="16">
      <c r="B20" s="67" t="s">
        <v>3183</v>
      </c>
      <c r="C20" s="53" t="s">
        <v>2682</v>
      </c>
      <c r="D20" s="53" t="s">
        <v>2668</v>
      </c>
      <c r="E20" s="53" t="s">
        <v>3032</v>
      </c>
      <c r="F20" s="53">
        <v>70</v>
      </c>
      <c r="G20" s="53">
        <v>1</v>
      </c>
      <c r="H20" s="53">
        <v>979</v>
      </c>
      <c r="I20" s="53" t="s">
        <v>3053</v>
      </c>
      <c r="J20" s="53" t="s">
        <v>2371</v>
      </c>
      <c r="K20" s="73" t="str">
        <f t="shared" si="0"/>
        <v>9/16/1858</v>
      </c>
      <c r="L20" s="64" t="str">
        <f t="shared" si="1"/>
        <v>41.4</v>
      </c>
      <c r="M20" s="64" t="str">
        <f t="shared" si="2"/>
        <v>72.0</v>
      </c>
      <c r="N20" s="64" t="str">
        <f t="shared" si="3"/>
        <v>18</v>
      </c>
      <c r="O20" s="64" t="str">
        <f t="shared" si="4"/>
        <v>1858</v>
      </c>
      <c r="P20" s="68">
        <f t="shared" si="5"/>
        <v>-72</v>
      </c>
    </row>
    <row r="21" spans="2:16" ht="16">
      <c r="B21" s="67" t="s">
        <v>3184</v>
      </c>
      <c r="C21" s="53" t="s">
        <v>2885</v>
      </c>
      <c r="D21" s="53" t="s">
        <v>2823</v>
      </c>
      <c r="E21" s="53" t="s">
        <v>2945</v>
      </c>
      <c r="F21" s="53">
        <v>70</v>
      </c>
      <c r="G21" s="53">
        <v>1</v>
      </c>
      <c r="H21" s="53">
        <v>982</v>
      </c>
      <c r="I21" s="53" t="s">
        <v>2897</v>
      </c>
      <c r="J21" s="53"/>
      <c r="K21" s="73" t="str">
        <f t="shared" si="0"/>
        <v>9/16/1859</v>
      </c>
      <c r="L21" s="64" t="str">
        <f t="shared" si="1"/>
        <v>30.3</v>
      </c>
      <c r="M21" s="64" t="str">
        <f t="shared" si="2"/>
        <v>88.1</v>
      </c>
      <c r="N21" s="64" t="str">
        <f t="shared" si="3"/>
        <v>00</v>
      </c>
      <c r="O21" s="64" t="str">
        <f t="shared" si="4"/>
        <v>1859</v>
      </c>
      <c r="P21" s="68">
        <f t="shared" si="5"/>
        <v>-88.1</v>
      </c>
    </row>
    <row r="22" spans="2:16" ht="16">
      <c r="B22" s="67" t="s">
        <v>3487</v>
      </c>
      <c r="C22" s="53" t="s">
        <v>2682</v>
      </c>
      <c r="D22" s="53" t="s">
        <v>2719</v>
      </c>
      <c r="E22" s="53" t="s">
        <v>2692</v>
      </c>
      <c r="F22" s="53">
        <v>80</v>
      </c>
      <c r="G22" s="53">
        <v>1</v>
      </c>
      <c r="H22" s="53">
        <v>974</v>
      </c>
      <c r="I22" s="53" t="s">
        <v>2727</v>
      </c>
      <c r="J22" s="53"/>
      <c r="K22" s="73" t="str">
        <f t="shared" si="0"/>
        <v>10/28/1859</v>
      </c>
      <c r="L22" s="64" t="str">
        <f t="shared" si="1"/>
        <v>27.7</v>
      </c>
      <c r="M22" s="64" t="str">
        <f t="shared" si="2"/>
        <v>82.8</v>
      </c>
      <c r="N22" s="64" t="str">
        <f t="shared" si="3"/>
        <v>18</v>
      </c>
      <c r="O22" s="64" t="str">
        <f t="shared" si="4"/>
        <v>1859</v>
      </c>
      <c r="P22" s="68">
        <f t="shared" si="5"/>
        <v>-82.8</v>
      </c>
    </row>
    <row r="23" spans="2:16" ht="16">
      <c r="B23" s="67" t="s">
        <v>3488</v>
      </c>
      <c r="C23" s="53" t="s">
        <v>2675</v>
      </c>
      <c r="D23" s="53" t="s">
        <v>2660</v>
      </c>
      <c r="E23" s="53" t="s">
        <v>2661</v>
      </c>
      <c r="F23" s="53">
        <v>110</v>
      </c>
      <c r="G23" s="53">
        <v>3</v>
      </c>
      <c r="H23" s="53">
        <v>945</v>
      </c>
      <c r="I23" s="53" t="s">
        <v>3146</v>
      </c>
      <c r="J23" s="53"/>
      <c r="K23" s="73" t="str">
        <f t="shared" si="0"/>
        <v>8/11/1860</v>
      </c>
      <c r="L23" s="64" t="str">
        <f t="shared" si="1"/>
        <v>29.2</v>
      </c>
      <c r="M23" s="64" t="str">
        <f t="shared" si="2"/>
        <v>90.0</v>
      </c>
      <c r="N23" s="64" t="str">
        <f t="shared" si="3"/>
        <v>20</v>
      </c>
      <c r="O23" s="64" t="str">
        <f t="shared" si="4"/>
        <v>1860</v>
      </c>
      <c r="P23" s="68">
        <f t="shared" si="5"/>
        <v>-90</v>
      </c>
    </row>
    <row r="24" spans="2:16" ht="16">
      <c r="B24" s="67" t="s">
        <v>3489</v>
      </c>
      <c r="C24" s="53" t="s">
        <v>2742</v>
      </c>
      <c r="D24" s="53" t="s">
        <v>2821</v>
      </c>
      <c r="E24" s="53" t="s">
        <v>2865</v>
      </c>
      <c r="F24" s="53">
        <v>90</v>
      </c>
      <c r="G24" s="53">
        <v>2</v>
      </c>
      <c r="H24" s="53">
        <v>965</v>
      </c>
      <c r="I24" s="53" t="s">
        <v>3147</v>
      </c>
      <c r="J24" s="53"/>
      <c r="K24" s="73" t="str">
        <f t="shared" si="0"/>
        <v>9/15/1860</v>
      </c>
      <c r="L24" s="64" t="str">
        <f t="shared" si="1"/>
        <v>29.3</v>
      </c>
      <c r="M24" s="64" t="str">
        <f t="shared" si="2"/>
        <v>89.6</v>
      </c>
      <c r="N24" s="64" t="str">
        <f t="shared" si="3"/>
        <v>04</v>
      </c>
      <c r="O24" s="64" t="str">
        <f t="shared" si="4"/>
        <v>1860</v>
      </c>
      <c r="P24" s="68">
        <f t="shared" si="5"/>
        <v>-89.6</v>
      </c>
    </row>
    <row r="25" spans="2:16" ht="16">
      <c r="B25" s="67" t="s">
        <v>3490</v>
      </c>
      <c r="C25" s="53" t="s">
        <v>2797</v>
      </c>
      <c r="D25" s="53" t="s">
        <v>2754</v>
      </c>
      <c r="E25" s="53" t="s">
        <v>2755</v>
      </c>
      <c r="F25" s="53">
        <v>90</v>
      </c>
      <c r="G25" s="53">
        <v>2</v>
      </c>
      <c r="H25" s="53">
        <v>965</v>
      </c>
      <c r="I25" s="53" t="s">
        <v>2819</v>
      </c>
      <c r="J25" s="53"/>
      <c r="K25" s="73" t="str">
        <f t="shared" si="0"/>
        <v>10/2/1860</v>
      </c>
      <c r="L25" s="64" t="str">
        <f t="shared" si="1"/>
        <v>29.5</v>
      </c>
      <c r="M25" s="64" t="str">
        <f t="shared" si="2"/>
        <v>91.4</v>
      </c>
      <c r="N25" s="64" t="str">
        <f t="shared" si="3"/>
        <v>17</v>
      </c>
      <c r="O25" s="64" t="str">
        <f t="shared" si="4"/>
        <v>1860</v>
      </c>
      <c r="P25" s="68">
        <f t="shared" si="5"/>
        <v>-91.4</v>
      </c>
    </row>
    <row r="26" spans="2:16" ht="16">
      <c r="B26" s="67" t="s">
        <v>3527</v>
      </c>
      <c r="C26" s="53" t="s">
        <v>2885</v>
      </c>
      <c r="D26" s="53" t="s">
        <v>3148</v>
      </c>
      <c r="E26" s="53" t="s">
        <v>2829</v>
      </c>
      <c r="F26" s="53">
        <v>70</v>
      </c>
      <c r="G26" s="53">
        <v>1</v>
      </c>
      <c r="H26" s="53">
        <v>978</v>
      </c>
      <c r="I26" s="53" t="s">
        <v>2693</v>
      </c>
      <c r="J26" s="53" t="s">
        <v>2378</v>
      </c>
      <c r="K26" s="73" t="str">
        <f t="shared" si="0"/>
        <v>8/16/1861</v>
      </c>
      <c r="L26" s="64" t="str">
        <f t="shared" si="1"/>
        <v>24.2</v>
      </c>
      <c r="M26" s="64" t="str">
        <f t="shared" si="2"/>
        <v>82.0</v>
      </c>
      <c r="N26" s="64" t="str">
        <f t="shared" si="3"/>
        <v>00</v>
      </c>
      <c r="O26" s="64" t="str">
        <f t="shared" si="4"/>
        <v>1861</v>
      </c>
      <c r="P26" s="68">
        <f t="shared" si="5"/>
        <v>-82</v>
      </c>
    </row>
    <row r="27" spans="2:16" ht="16">
      <c r="B27" s="67" t="s">
        <v>3190</v>
      </c>
      <c r="C27" s="53" t="s">
        <v>2797</v>
      </c>
      <c r="D27" s="53" t="s">
        <v>2746</v>
      </c>
      <c r="E27" s="53" t="s">
        <v>3149</v>
      </c>
      <c r="F27" s="53">
        <v>70</v>
      </c>
      <c r="G27" s="53">
        <v>1</v>
      </c>
      <c r="H27" s="53">
        <v>985</v>
      </c>
      <c r="I27" s="53" t="s">
        <v>2765</v>
      </c>
      <c r="J27" s="53" t="s">
        <v>2380</v>
      </c>
      <c r="K27" s="73" t="str">
        <f t="shared" si="0"/>
        <v>9/27/1861</v>
      </c>
      <c r="L27" s="64" t="str">
        <f t="shared" si="1"/>
        <v>34.5</v>
      </c>
      <c r="M27" s="64" t="str">
        <f t="shared" si="2"/>
        <v>77.4</v>
      </c>
      <c r="N27" s="64" t="str">
        <f t="shared" si="3"/>
        <v>17</v>
      </c>
      <c r="O27" s="64" t="str">
        <f t="shared" si="4"/>
        <v>1861</v>
      </c>
      <c r="P27" s="68">
        <f t="shared" si="5"/>
        <v>-77.400000000000006</v>
      </c>
    </row>
    <row r="28" spans="2:16" ht="16">
      <c r="B28" s="67" t="s">
        <v>3191</v>
      </c>
      <c r="C28" s="53" t="s">
        <v>2763</v>
      </c>
      <c r="D28" s="53" t="s">
        <v>2764</v>
      </c>
      <c r="E28" s="53" t="s">
        <v>2898</v>
      </c>
      <c r="F28" s="53">
        <v>70</v>
      </c>
      <c r="G28" s="53">
        <v>1</v>
      </c>
      <c r="H28" s="53">
        <v>985</v>
      </c>
      <c r="I28" s="53" t="s">
        <v>2765</v>
      </c>
      <c r="J28" s="53" t="s">
        <v>2382</v>
      </c>
      <c r="K28" s="73" t="str">
        <f t="shared" si="0"/>
        <v>11/2/1861</v>
      </c>
      <c r="L28" s="64" t="str">
        <f t="shared" si="1"/>
        <v>34.7</v>
      </c>
      <c r="M28" s="64" t="str">
        <f t="shared" si="2"/>
        <v>76.6</v>
      </c>
      <c r="N28" s="64" t="str">
        <f t="shared" si="3"/>
        <v>10</v>
      </c>
      <c r="O28" s="64" t="str">
        <f t="shared" si="4"/>
        <v>1861</v>
      </c>
      <c r="P28" s="68">
        <f t="shared" si="5"/>
        <v>-76.599999999999994</v>
      </c>
    </row>
    <row r="29" spans="2:16" ht="16">
      <c r="B29" s="67" t="s">
        <v>3491</v>
      </c>
      <c r="C29" s="53" t="s">
        <v>2663</v>
      </c>
      <c r="D29" s="53" t="s">
        <v>2791</v>
      </c>
      <c r="E29" s="53" t="s">
        <v>2971</v>
      </c>
      <c r="F29" s="53">
        <v>90</v>
      </c>
      <c r="G29" s="53">
        <v>2</v>
      </c>
      <c r="H29" s="53">
        <v>965</v>
      </c>
      <c r="I29" s="53" t="s">
        <v>3150</v>
      </c>
      <c r="J29" s="53" t="s">
        <v>2384</v>
      </c>
      <c r="K29" s="73" t="str">
        <f t="shared" si="0"/>
        <v>9/13/1865</v>
      </c>
      <c r="L29" s="64" t="str">
        <f t="shared" si="1"/>
        <v>29.8</v>
      </c>
      <c r="M29" s="64" t="str">
        <f t="shared" si="2"/>
        <v>93.4</v>
      </c>
      <c r="N29" s="64" t="str">
        <f t="shared" si="3"/>
        <v>21</v>
      </c>
      <c r="O29" s="64" t="str">
        <f t="shared" si="4"/>
        <v>1865</v>
      </c>
      <c r="P29" s="68">
        <f t="shared" si="5"/>
        <v>-93.4</v>
      </c>
    </row>
    <row r="30" spans="2:16" ht="16">
      <c r="B30" s="67" t="s">
        <v>3492</v>
      </c>
      <c r="C30" s="53" t="s">
        <v>2763</v>
      </c>
      <c r="D30" s="53" t="s">
        <v>2687</v>
      </c>
      <c r="E30" s="53" t="s">
        <v>3113</v>
      </c>
      <c r="F30" s="53">
        <v>90</v>
      </c>
      <c r="G30" s="53">
        <v>2</v>
      </c>
      <c r="H30" s="53">
        <v>969</v>
      </c>
      <c r="I30" s="53" t="s">
        <v>2891</v>
      </c>
      <c r="J30" s="53"/>
      <c r="K30" s="73" t="str">
        <f t="shared" si="0"/>
        <v>10/23/1865</v>
      </c>
      <c r="L30" s="64" t="str">
        <f t="shared" si="1"/>
        <v>24.6</v>
      </c>
      <c r="M30" s="64" t="str">
        <f t="shared" si="2"/>
        <v>81.7</v>
      </c>
      <c r="N30" s="64" t="str">
        <f t="shared" si="3"/>
        <v>10</v>
      </c>
      <c r="O30" s="64" t="str">
        <f t="shared" si="4"/>
        <v>1865</v>
      </c>
      <c r="P30" s="68">
        <f t="shared" si="5"/>
        <v>-81.7</v>
      </c>
    </row>
    <row r="31" spans="2:16" ht="16">
      <c r="B31" s="67" t="s">
        <v>3492</v>
      </c>
      <c r="C31" s="53" t="s">
        <v>2690</v>
      </c>
      <c r="D31" s="53" t="s">
        <v>2812</v>
      </c>
      <c r="E31" s="53" t="s">
        <v>2769</v>
      </c>
      <c r="F31" s="53">
        <v>90</v>
      </c>
      <c r="G31" s="53">
        <v>2</v>
      </c>
      <c r="H31" s="53">
        <v>969</v>
      </c>
      <c r="I31" s="53" t="s">
        <v>2727</v>
      </c>
      <c r="J31" s="53"/>
      <c r="K31" s="73" t="str">
        <f t="shared" si="0"/>
        <v>10/23/1865</v>
      </c>
      <c r="L31" s="64" t="str">
        <f t="shared" si="1"/>
        <v>25.4</v>
      </c>
      <c r="M31" s="64" t="str">
        <f t="shared" si="2"/>
        <v>81.1</v>
      </c>
      <c r="N31" s="64" t="str">
        <f t="shared" si="3"/>
        <v>14</v>
      </c>
      <c r="O31" s="64" t="str">
        <f t="shared" si="4"/>
        <v>1865</v>
      </c>
      <c r="P31" s="68">
        <f t="shared" si="5"/>
        <v>-81.099999999999994</v>
      </c>
    </row>
    <row r="32" spans="2:16" ht="16">
      <c r="B32" s="67" t="s">
        <v>3194</v>
      </c>
      <c r="C32" s="53" t="s">
        <v>2659</v>
      </c>
      <c r="D32" s="53" t="s">
        <v>2920</v>
      </c>
      <c r="E32" s="53" t="s">
        <v>3151</v>
      </c>
      <c r="F32" s="53">
        <v>90</v>
      </c>
      <c r="G32" s="53">
        <v>2</v>
      </c>
      <c r="H32" s="53">
        <v>965</v>
      </c>
      <c r="I32" s="53" t="s">
        <v>2658</v>
      </c>
      <c r="J32" s="53"/>
      <c r="K32" s="73" t="str">
        <f t="shared" si="0"/>
        <v>7/15/1866</v>
      </c>
      <c r="L32" s="64" t="str">
        <f t="shared" si="1"/>
        <v>28.5</v>
      </c>
      <c r="M32" s="64" t="str">
        <f t="shared" si="2"/>
        <v>96.5</v>
      </c>
      <c r="N32" s="64" t="str">
        <f t="shared" si="3"/>
        <v>12</v>
      </c>
      <c r="O32" s="64" t="str">
        <f t="shared" si="4"/>
        <v>1866</v>
      </c>
      <c r="P32" s="68">
        <f t="shared" si="5"/>
        <v>-96.5</v>
      </c>
    </row>
    <row r="33" spans="2:16" ht="16">
      <c r="B33" s="67" t="s">
        <v>3195</v>
      </c>
      <c r="C33" s="53" t="s">
        <v>2690</v>
      </c>
      <c r="D33" s="53" t="s">
        <v>2906</v>
      </c>
      <c r="E33" s="53" t="s">
        <v>3152</v>
      </c>
      <c r="F33" s="53">
        <v>70</v>
      </c>
      <c r="G33" s="53">
        <v>1</v>
      </c>
      <c r="H33" s="53">
        <v>985</v>
      </c>
      <c r="I33" s="53" t="s">
        <v>2833</v>
      </c>
      <c r="J33" s="53"/>
      <c r="K33" s="73" t="str">
        <f t="shared" si="0"/>
        <v>6/22/1867</v>
      </c>
      <c r="L33" s="64" t="str">
        <f t="shared" si="1"/>
        <v>32.9</v>
      </c>
      <c r="M33" s="64" t="str">
        <f t="shared" si="2"/>
        <v>79.7</v>
      </c>
      <c r="N33" s="64" t="str">
        <f t="shared" si="3"/>
        <v>14</v>
      </c>
      <c r="O33" s="64" t="str">
        <f t="shared" si="4"/>
        <v>1867</v>
      </c>
      <c r="P33" s="68">
        <f t="shared" si="5"/>
        <v>-79.7</v>
      </c>
    </row>
    <row r="34" spans="2:16" ht="16">
      <c r="B34" s="67" t="s">
        <v>3512</v>
      </c>
      <c r="C34" s="53" t="s">
        <v>2705</v>
      </c>
      <c r="D34" s="53" t="s">
        <v>2812</v>
      </c>
      <c r="E34" s="53" t="s">
        <v>3130</v>
      </c>
      <c r="F34" s="53">
        <v>70</v>
      </c>
      <c r="G34" s="53">
        <v>1</v>
      </c>
      <c r="H34" s="53">
        <v>969</v>
      </c>
      <c r="I34" s="53" t="s">
        <v>2841</v>
      </c>
      <c r="J34" s="53" t="s">
        <v>2389</v>
      </c>
      <c r="K34" s="73" t="str">
        <f t="shared" si="0"/>
        <v>10/2/1867</v>
      </c>
      <c r="L34" s="64" t="str">
        <f t="shared" si="1"/>
        <v>25.4</v>
      </c>
      <c r="M34" s="64" t="str">
        <f t="shared" si="2"/>
        <v>97.1</v>
      </c>
      <c r="N34" s="64" t="str">
        <f t="shared" si="3"/>
        <v>15</v>
      </c>
      <c r="O34" s="64" t="str">
        <f t="shared" si="4"/>
        <v>1867</v>
      </c>
      <c r="P34" s="68">
        <f t="shared" si="5"/>
        <v>-97.1</v>
      </c>
    </row>
    <row r="35" spans="2:16" ht="16">
      <c r="B35" s="67" t="s">
        <v>3493</v>
      </c>
      <c r="C35" s="53" t="s">
        <v>2705</v>
      </c>
      <c r="D35" s="53" t="s">
        <v>2660</v>
      </c>
      <c r="E35" s="53" t="s">
        <v>2729</v>
      </c>
      <c r="F35" s="53">
        <v>90</v>
      </c>
      <c r="G35" s="53">
        <v>2</v>
      </c>
      <c r="H35" s="53">
        <v>965</v>
      </c>
      <c r="I35" s="53" t="s">
        <v>3150</v>
      </c>
      <c r="J35" s="53"/>
      <c r="K35" s="73" t="str">
        <f t="shared" si="0"/>
        <v>10/4/1867</v>
      </c>
      <c r="L35" s="64" t="str">
        <f t="shared" si="1"/>
        <v>29.2</v>
      </c>
      <c r="M35" s="64" t="str">
        <f t="shared" si="2"/>
        <v>91.0</v>
      </c>
      <c r="N35" s="64" t="str">
        <f t="shared" si="3"/>
        <v>15</v>
      </c>
      <c r="O35" s="64" t="str">
        <f t="shared" si="4"/>
        <v>1867</v>
      </c>
      <c r="P35" s="68">
        <f t="shared" si="5"/>
        <v>-91</v>
      </c>
    </row>
    <row r="36" spans="2:16" ht="16">
      <c r="B36" s="67" t="s">
        <v>3494</v>
      </c>
      <c r="C36" s="53" t="s">
        <v>2705</v>
      </c>
      <c r="D36" s="53" t="s">
        <v>2751</v>
      </c>
      <c r="E36" s="53" t="s">
        <v>2963</v>
      </c>
      <c r="F36" s="53">
        <v>70</v>
      </c>
      <c r="G36" s="53">
        <v>1</v>
      </c>
      <c r="H36" s="53">
        <v>982</v>
      </c>
      <c r="I36" s="53" t="s">
        <v>2708</v>
      </c>
      <c r="J36" s="53"/>
      <c r="K36" s="73" t="str">
        <f t="shared" si="0"/>
        <v>10/6/1867</v>
      </c>
      <c r="L36" s="64" t="str">
        <f t="shared" si="1"/>
        <v>29.6</v>
      </c>
      <c r="M36" s="64" t="str">
        <f t="shared" si="2"/>
        <v>83.4</v>
      </c>
      <c r="N36" s="64" t="str">
        <f t="shared" si="3"/>
        <v>15</v>
      </c>
      <c r="O36" s="64" t="str">
        <f t="shared" si="4"/>
        <v>1867</v>
      </c>
      <c r="P36" s="68">
        <f t="shared" si="5"/>
        <v>-83.4</v>
      </c>
    </row>
    <row r="37" spans="2:16" ht="16">
      <c r="B37" s="67" t="s">
        <v>3199</v>
      </c>
      <c r="C37" s="53" t="s">
        <v>2655</v>
      </c>
      <c r="D37" s="53" t="s">
        <v>2656</v>
      </c>
      <c r="E37" s="53" t="s">
        <v>2657</v>
      </c>
      <c r="F37" s="53">
        <v>90</v>
      </c>
      <c r="G37" s="53">
        <v>2</v>
      </c>
      <c r="H37" s="53">
        <v>965</v>
      </c>
      <c r="I37" s="53" t="s">
        <v>2658</v>
      </c>
      <c r="J37" s="53" t="s">
        <v>2390</v>
      </c>
      <c r="K37" s="73" t="str">
        <f t="shared" si="0"/>
        <v>8/17/1869</v>
      </c>
      <c r="L37" s="64" t="str">
        <f t="shared" si="1"/>
        <v>28.1</v>
      </c>
      <c r="M37" s="64" t="str">
        <f t="shared" si="2"/>
        <v>96.8</v>
      </c>
      <c r="N37" s="64" t="str">
        <f t="shared" si="3"/>
        <v>07</v>
      </c>
      <c r="O37" s="64" t="str">
        <f t="shared" si="4"/>
        <v>1869</v>
      </c>
      <c r="P37" s="68">
        <f t="shared" si="5"/>
        <v>-96.8</v>
      </c>
    </row>
    <row r="38" spans="2:16" ht="16">
      <c r="B38" s="67" t="s">
        <v>3495</v>
      </c>
      <c r="C38" s="53" t="s">
        <v>2659</v>
      </c>
      <c r="D38" s="53" t="s">
        <v>2660</v>
      </c>
      <c r="E38" s="53" t="s">
        <v>2661</v>
      </c>
      <c r="F38" s="53">
        <v>70</v>
      </c>
      <c r="G38" s="53">
        <v>1</v>
      </c>
      <c r="H38" s="53">
        <v>982</v>
      </c>
      <c r="I38" s="53" t="s">
        <v>2510</v>
      </c>
      <c r="J38" s="53"/>
      <c r="K38" s="73" t="str">
        <f t="shared" si="0"/>
        <v>9/5/1869</v>
      </c>
      <c r="L38" s="64" t="str">
        <f t="shared" si="1"/>
        <v>29.2</v>
      </c>
      <c r="M38" s="64" t="str">
        <f t="shared" si="2"/>
        <v>90.0</v>
      </c>
      <c r="N38" s="64" t="str">
        <f t="shared" si="3"/>
        <v>12</v>
      </c>
      <c r="O38" s="64" t="str">
        <f t="shared" si="4"/>
        <v>1869</v>
      </c>
      <c r="P38" s="68">
        <f t="shared" si="5"/>
        <v>-90</v>
      </c>
    </row>
    <row r="39" spans="2:16" ht="16">
      <c r="B39" s="67" t="s">
        <v>3202</v>
      </c>
      <c r="C39" s="53" t="s">
        <v>2663</v>
      </c>
      <c r="D39" s="53" t="s">
        <v>2664</v>
      </c>
      <c r="E39" s="53" t="s">
        <v>2665</v>
      </c>
      <c r="F39" s="53">
        <v>80</v>
      </c>
      <c r="G39" s="53">
        <v>1</v>
      </c>
      <c r="H39" s="53">
        <v>963</v>
      </c>
      <c r="I39" s="53" t="s">
        <v>2666</v>
      </c>
      <c r="J39" s="53" t="s">
        <v>2393</v>
      </c>
      <c r="K39" s="73" t="str">
        <f t="shared" si="0"/>
        <v>9/8/1869</v>
      </c>
      <c r="L39" s="64" t="str">
        <f t="shared" si="1"/>
        <v>41.0</v>
      </c>
      <c r="M39" s="64" t="str">
        <f t="shared" si="2"/>
        <v>71.9</v>
      </c>
      <c r="N39" s="64" t="str">
        <f t="shared" si="3"/>
        <v>21</v>
      </c>
      <c r="O39" s="64" t="str">
        <f t="shared" si="4"/>
        <v>1869</v>
      </c>
      <c r="P39" s="68">
        <f t="shared" si="5"/>
        <v>-71.900000000000006</v>
      </c>
    </row>
    <row r="40" spans="2:16" ht="16">
      <c r="B40" s="67" t="s">
        <v>3202</v>
      </c>
      <c r="C40" s="53" t="s">
        <v>2667</v>
      </c>
      <c r="D40" s="53" t="s">
        <v>2668</v>
      </c>
      <c r="E40" s="53" t="s">
        <v>2669</v>
      </c>
      <c r="F40" s="53">
        <v>100</v>
      </c>
      <c r="G40" s="53">
        <v>3</v>
      </c>
      <c r="H40" s="53">
        <v>965</v>
      </c>
      <c r="I40" s="53" t="s">
        <v>2670</v>
      </c>
      <c r="J40" s="53" t="s">
        <v>2393</v>
      </c>
      <c r="K40" s="73" t="str">
        <f t="shared" si="0"/>
        <v>9/8/1869</v>
      </c>
      <c r="L40" s="64" t="str">
        <f t="shared" si="1"/>
        <v>41.4</v>
      </c>
      <c r="M40" s="64" t="str">
        <f t="shared" si="2"/>
        <v>71.7</v>
      </c>
      <c r="N40" s="64" t="str">
        <f t="shared" si="3"/>
        <v>22</v>
      </c>
      <c r="O40" s="64" t="str">
        <f t="shared" si="4"/>
        <v>1869</v>
      </c>
      <c r="P40" s="68">
        <f t="shared" si="5"/>
        <v>-71.7</v>
      </c>
    </row>
    <row r="41" spans="2:16" ht="16">
      <c r="B41" s="67" t="s">
        <v>3204</v>
      </c>
      <c r="C41" s="53" t="s">
        <v>2671</v>
      </c>
      <c r="D41" s="53" t="s">
        <v>2672</v>
      </c>
      <c r="E41" s="53" t="s">
        <v>2673</v>
      </c>
      <c r="F41" s="53">
        <v>80</v>
      </c>
      <c r="G41" s="53">
        <v>1</v>
      </c>
      <c r="H41" s="53">
        <v>965</v>
      </c>
      <c r="I41" s="53" t="s">
        <v>2674</v>
      </c>
      <c r="J41" s="53" t="s">
        <v>2395</v>
      </c>
      <c r="K41" s="73" t="str">
        <f t="shared" si="0"/>
        <v>10/4/1869</v>
      </c>
      <c r="L41" s="64" t="str">
        <f t="shared" si="1"/>
        <v>41.3</v>
      </c>
      <c r="M41" s="64" t="str">
        <f t="shared" si="2"/>
        <v>70.5</v>
      </c>
      <c r="N41" s="64" t="str">
        <f t="shared" si="3"/>
        <v>19</v>
      </c>
      <c r="O41" s="64" t="str">
        <f t="shared" si="4"/>
        <v>1869</v>
      </c>
      <c r="P41" s="68">
        <f t="shared" si="5"/>
        <v>-70.5</v>
      </c>
    </row>
    <row r="42" spans="2:16" ht="16">
      <c r="B42" s="67" t="s">
        <v>3204</v>
      </c>
      <c r="C42" s="53" t="s">
        <v>2675</v>
      </c>
      <c r="D42" s="53" t="s">
        <v>2676</v>
      </c>
      <c r="E42" s="53" t="s">
        <v>2677</v>
      </c>
      <c r="F42" s="53">
        <v>80</v>
      </c>
      <c r="G42" s="53">
        <v>1</v>
      </c>
      <c r="H42" s="53">
        <v>965</v>
      </c>
      <c r="I42" s="53" t="s">
        <v>2674</v>
      </c>
      <c r="J42" s="53" t="s">
        <v>2395</v>
      </c>
      <c r="K42" s="73" t="str">
        <f t="shared" si="0"/>
        <v>10/4/1869</v>
      </c>
      <c r="L42" s="64" t="str">
        <f t="shared" si="1"/>
        <v>41.7</v>
      </c>
      <c r="M42" s="64" t="str">
        <f t="shared" si="2"/>
        <v>70.4</v>
      </c>
      <c r="N42" s="64" t="str">
        <f t="shared" si="3"/>
        <v>20</v>
      </c>
      <c r="O42" s="64" t="str">
        <f t="shared" si="4"/>
        <v>1869</v>
      </c>
      <c r="P42" s="68">
        <f t="shared" si="5"/>
        <v>-70.400000000000006</v>
      </c>
    </row>
    <row r="43" spans="2:16" ht="16">
      <c r="B43" s="67" t="s">
        <v>3204</v>
      </c>
      <c r="C43" s="53" t="s">
        <v>2678</v>
      </c>
      <c r="D43" s="53" t="s">
        <v>2679</v>
      </c>
      <c r="E43" s="53" t="s">
        <v>2680</v>
      </c>
      <c r="F43" s="53">
        <v>90</v>
      </c>
      <c r="G43" s="53">
        <v>2</v>
      </c>
      <c r="H43" s="53">
        <v>968</v>
      </c>
      <c r="I43" s="53" t="s">
        <v>2681</v>
      </c>
      <c r="J43" s="53" t="s">
        <v>2395</v>
      </c>
      <c r="K43" s="73" t="str">
        <f t="shared" si="0"/>
        <v>10/4/1869</v>
      </c>
      <c r="L43" s="64" t="str">
        <f t="shared" si="1"/>
        <v>43.7</v>
      </c>
      <c r="M43" s="64" t="str">
        <f t="shared" si="2"/>
        <v>70.1</v>
      </c>
      <c r="N43" s="64" t="str">
        <f t="shared" si="3"/>
        <v>23</v>
      </c>
      <c r="O43" s="64" t="str">
        <f t="shared" si="4"/>
        <v>1869</v>
      </c>
      <c r="P43" s="68">
        <f t="shared" si="5"/>
        <v>-70.099999999999994</v>
      </c>
    </row>
    <row r="44" spans="2:16" ht="16">
      <c r="B44" s="67" t="s">
        <v>3205</v>
      </c>
      <c r="C44" s="53" t="s">
        <v>2682</v>
      </c>
      <c r="D44" s="53" t="s">
        <v>2683</v>
      </c>
      <c r="E44" s="53" t="s">
        <v>2684</v>
      </c>
      <c r="F44" s="53">
        <v>70</v>
      </c>
      <c r="G44" s="53">
        <v>1</v>
      </c>
      <c r="H44" s="53">
        <v>982</v>
      </c>
      <c r="I44" s="53" t="s">
        <v>2685</v>
      </c>
      <c r="J44" s="53" t="s">
        <v>2397</v>
      </c>
      <c r="K44" s="73" t="str">
        <f t="shared" si="0"/>
        <v>7/30/1870</v>
      </c>
      <c r="L44" s="64" t="str">
        <f t="shared" si="1"/>
        <v>30.5</v>
      </c>
      <c r="M44" s="64" t="str">
        <f t="shared" si="2"/>
        <v>88.0</v>
      </c>
      <c r="N44" s="64" t="str">
        <f t="shared" si="3"/>
        <v>18</v>
      </c>
      <c r="O44" s="64" t="str">
        <f t="shared" si="4"/>
        <v>1870</v>
      </c>
      <c r="P44" s="68">
        <f t="shared" si="5"/>
        <v>-88</v>
      </c>
    </row>
    <row r="45" spans="2:16" ht="16">
      <c r="B45" s="67" t="s">
        <v>3528</v>
      </c>
      <c r="C45" s="53" t="s">
        <v>2686</v>
      </c>
      <c r="D45" s="53" t="s">
        <v>2687</v>
      </c>
      <c r="E45" s="53" t="s">
        <v>2688</v>
      </c>
      <c r="F45" s="53">
        <v>70</v>
      </c>
      <c r="G45" s="53">
        <v>1</v>
      </c>
      <c r="H45" s="53">
        <v>970</v>
      </c>
      <c r="I45" s="53" t="s">
        <v>2689</v>
      </c>
      <c r="J45" s="53" t="s">
        <v>2399</v>
      </c>
      <c r="K45" s="73" t="str">
        <f t="shared" si="0"/>
        <v>10/10/1870</v>
      </c>
      <c r="L45" s="64" t="str">
        <f t="shared" si="1"/>
        <v>24.6</v>
      </c>
      <c r="M45" s="64" t="str">
        <f t="shared" si="2"/>
        <v>80.8</v>
      </c>
      <c r="N45" s="64" t="str">
        <f t="shared" si="3"/>
        <v>05</v>
      </c>
      <c r="O45" s="64" t="str">
        <f t="shared" si="4"/>
        <v>1870</v>
      </c>
      <c r="P45" s="68">
        <f t="shared" si="5"/>
        <v>-80.8</v>
      </c>
    </row>
    <row r="46" spans="2:16" ht="16">
      <c r="B46" s="67" t="s">
        <v>3496</v>
      </c>
      <c r="C46" s="53" t="s">
        <v>2690</v>
      </c>
      <c r="D46" s="53" t="s">
        <v>2691</v>
      </c>
      <c r="E46" s="53" t="s">
        <v>2692</v>
      </c>
      <c r="F46" s="53">
        <v>80</v>
      </c>
      <c r="G46" s="53">
        <v>1</v>
      </c>
      <c r="H46" s="53">
        <v>977</v>
      </c>
      <c r="I46" s="53" t="s">
        <v>2693</v>
      </c>
      <c r="J46" s="53" t="s">
        <v>2400</v>
      </c>
      <c r="K46" s="73" t="str">
        <f t="shared" si="0"/>
        <v>10/20/1870</v>
      </c>
      <c r="L46" s="64" t="str">
        <f t="shared" si="1"/>
        <v>24.7</v>
      </c>
      <c r="M46" s="64" t="str">
        <f t="shared" si="2"/>
        <v>82.8</v>
      </c>
      <c r="N46" s="64" t="str">
        <f t="shared" si="3"/>
        <v>14</v>
      </c>
      <c r="O46" s="64" t="str">
        <f t="shared" si="4"/>
        <v>1870</v>
      </c>
      <c r="P46" s="68">
        <f t="shared" si="5"/>
        <v>-82.8</v>
      </c>
    </row>
    <row r="47" spans="2:16" ht="16">
      <c r="B47" s="67" t="s">
        <v>3496</v>
      </c>
      <c r="C47" s="53" t="s">
        <v>2675</v>
      </c>
      <c r="D47" s="53" t="s">
        <v>2694</v>
      </c>
      <c r="E47" s="53" t="s">
        <v>2695</v>
      </c>
      <c r="F47" s="53">
        <v>80</v>
      </c>
      <c r="G47" s="53">
        <v>1</v>
      </c>
      <c r="H47" s="53">
        <v>977</v>
      </c>
      <c r="I47" s="53" t="s">
        <v>2693</v>
      </c>
      <c r="J47" s="53"/>
      <c r="K47" s="73" t="str">
        <f t="shared" si="0"/>
        <v>10/20/1870</v>
      </c>
      <c r="L47" s="64" t="str">
        <f t="shared" si="1"/>
        <v>26.0</v>
      </c>
      <c r="M47" s="64" t="str">
        <f t="shared" si="2"/>
        <v>81.6</v>
      </c>
      <c r="N47" s="64" t="str">
        <f t="shared" si="3"/>
        <v>20</v>
      </c>
      <c r="O47" s="64" t="str">
        <f t="shared" si="4"/>
        <v>1870</v>
      </c>
      <c r="P47" s="68">
        <f t="shared" si="5"/>
        <v>-81.599999999999994</v>
      </c>
    </row>
    <row r="48" spans="2:16" ht="16">
      <c r="B48" s="67" t="s">
        <v>3497</v>
      </c>
      <c r="C48" s="53" t="s">
        <v>2696</v>
      </c>
      <c r="D48" s="53" t="s">
        <v>2697</v>
      </c>
      <c r="E48" s="53" t="s">
        <v>2698</v>
      </c>
      <c r="F48" s="53">
        <v>100</v>
      </c>
      <c r="G48" s="53">
        <v>3</v>
      </c>
      <c r="H48" s="53">
        <v>955</v>
      </c>
      <c r="I48" s="53" t="s">
        <v>2699</v>
      </c>
      <c r="J48" s="53"/>
      <c r="K48" s="73" t="str">
        <f t="shared" si="0"/>
        <v>8/17/1871</v>
      </c>
      <c r="L48" s="64" t="str">
        <f t="shared" si="1"/>
        <v>27.1</v>
      </c>
      <c r="M48" s="64" t="str">
        <f t="shared" si="2"/>
        <v>80.2</v>
      </c>
      <c r="N48" s="64" t="str">
        <f t="shared" si="3"/>
        <v>02</v>
      </c>
      <c r="O48" s="64" t="str">
        <f t="shared" si="4"/>
        <v>1871</v>
      </c>
      <c r="P48" s="68">
        <f t="shared" si="5"/>
        <v>-80.2</v>
      </c>
    </row>
    <row r="49" spans="2:16" ht="16">
      <c r="B49" s="67" t="s">
        <v>3498</v>
      </c>
      <c r="C49" s="53" t="s">
        <v>2686</v>
      </c>
      <c r="D49" s="53" t="s">
        <v>2700</v>
      </c>
      <c r="E49" s="53" t="s">
        <v>2701</v>
      </c>
      <c r="F49" s="53">
        <v>90</v>
      </c>
      <c r="G49" s="53">
        <v>2</v>
      </c>
      <c r="H49" s="53">
        <v>965</v>
      </c>
      <c r="I49" s="53" t="s">
        <v>2702</v>
      </c>
      <c r="J49" s="53"/>
      <c r="K49" s="73" t="str">
        <f t="shared" si="0"/>
        <v>8/25/1871</v>
      </c>
      <c r="L49" s="64" t="str">
        <f t="shared" si="1"/>
        <v>27.6</v>
      </c>
      <c r="M49" s="64" t="str">
        <f t="shared" si="2"/>
        <v>80.3</v>
      </c>
      <c r="N49" s="64" t="str">
        <f t="shared" si="3"/>
        <v>05</v>
      </c>
      <c r="O49" s="64" t="str">
        <f t="shared" si="4"/>
        <v>1871</v>
      </c>
      <c r="P49" s="68">
        <f t="shared" si="5"/>
        <v>-80.3</v>
      </c>
    </row>
    <row r="50" spans="2:16" ht="16">
      <c r="B50" s="67" t="s">
        <v>3499</v>
      </c>
      <c r="C50" s="53" t="s">
        <v>2690</v>
      </c>
      <c r="D50" s="53" t="s">
        <v>2660</v>
      </c>
      <c r="E50" s="53" t="s">
        <v>2703</v>
      </c>
      <c r="F50" s="53">
        <v>70</v>
      </c>
      <c r="G50" s="53">
        <v>1</v>
      </c>
      <c r="H50" s="53">
        <v>982</v>
      </c>
      <c r="I50" s="53" t="s">
        <v>2704</v>
      </c>
      <c r="J50" s="53"/>
      <c r="K50" s="73" t="str">
        <f t="shared" si="0"/>
        <v>9/6/1871</v>
      </c>
      <c r="L50" s="64" t="str">
        <f t="shared" si="1"/>
        <v>29.2</v>
      </c>
      <c r="M50" s="64" t="str">
        <f t="shared" si="2"/>
        <v>83.0</v>
      </c>
      <c r="N50" s="64" t="str">
        <f t="shared" si="3"/>
        <v>14</v>
      </c>
      <c r="O50" s="64" t="str">
        <f t="shared" si="4"/>
        <v>1871</v>
      </c>
      <c r="P50" s="68">
        <f t="shared" si="5"/>
        <v>-83</v>
      </c>
    </row>
    <row r="51" spans="2:16" ht="16">
      <c r="B51" s="67" t="s">
        <v>3500</v>
      </c>
      <c r="C51" s="53" t="s">
        <v>2705</v>
      </c>
      <c r="D51" s="53" t="s">
        <v>2706</v>
      </c>
      <c r="E51" s="53" t="s">
        <v>2707</v>
      </c>
      <c r="F51" s="53">
        <v>70</v>
      </c>
      <c r="G51" s="53">
        <v>1</v>
      </c>
      <c r="H51" s="53">
        <v>982</v>
      </c>
      <c r="I51" s="53" t="s">
        <v>2708</v>
      </c>
      <c r="J51" s="53"/>
      <c r="K51" s="73" t="str">
        <f t="shared" si="0"/>
        <v>9/19/1873</v>
      </c>
      <c r="L51" s="64" t="str">
        <f t="shared" si="1"/>
        <v>29.9</v>
      </c>
      <c r="M51" s="64" t="str">
        <f t="shared" si="2"/>
        <v>84.4</v>
      </c>
      <c r="N51" s="64" t="str">
        <f t="shared" si="3"/>
        <v>15</v>
      </c>
      <c r="O51" s="64" t="str">
        <f t="shared" si="4"/>
        <v>1873</v>
      </c>
      <c r="P51" s="68">
        <f t="shared" si="5"/>
        <v>-84.4</v>
      </c>
    </row>
    <row r="52" spans="2:16" ht="16">
      <c r="B52" s="67" t="s">
        <v>3501</v>
      </c>
      <c r="C52" s="53" t="s">
        <v>2709</v>
      </c>
      <c r="D52" s="53" t="s">
        <v>2710</v>
      </c>
      <c r="E52" s="53" t="s">
        <v>2711</v>
      </c>
      <c r="F52" s="53">
        <v>100</v>
      </c>
      <c r="G52" s="53">
        <v>3</v>
      </c>
      <c r="H52" s="53">
        <v>959</v>
      </c>
      <c r="I52" s="53" t="s">
        <v>2712</v>
      </c>
      <c r="J52" s="53"/>
      <c r="K52" s="73" t="str">
        <f t="shared" si="0"/>
        <v>10/7/1873</v>
      </c>
      <c r="L52" s="64" t="str">
        <f t="shared" si="1"/>
        <v>26.5</v>
      </c>
      <c r="M52" s="64" t="str">
        <f t="shared" si="2"/>
        <v>82.2</v>
      </c>
      <c r="N52" s="64" t="str">
        <f t="shared" si="3"/>
        <v>01</v>
      </c>
      <c r="O52" s="64" t="str">
        <f t="shared" si="4"/>
        <v>1873</v>
      </c>
      <c r="P52" s="68">
        <f t="shared" si="5"/>
        <v>-82.2</v>
      </c>
    </row>
    <row r="53" spans="2:16" ht="16">
      <c r="B53" s="67" t="s">
        <v>3214</v>
      </c>
      <c r="C53" s="53" t="s">
        <v>2713</v>
      </c>
      <c r="D53" s="53" t="s">
        <v>2714</v>
      </c>
      <c r="E53" s="53" t="s">
        <v>2715</v>
      </c>
      <c r="F53" s="53">
        <v>70</v>
      </c>
      <c r="G53" s="53">
        <v>1</v>
      </c>
      <c r="H53" s="53">
        <v>982</v>
      </c>
      <c r="I53" s="53" t="s">
        <v>2708</v>
      </c>
      <c r="J53" s="53"/>
      <c r="K53" s="73" t="str">
        <f t="shared" si="0"/>
        <v>9/28/1874</v>
      </c>
      <c r="L53" s="64" t="str">
        <f t="shared" si="1"/>
        <v>29.1</v>
      </c>
      <c r="M53" s="64" t="str">
        <f t="shared" si="2"/>
        <v>82.9</v>
      </c>
      <c r="N53" s="64" t="str">
        <f t="shared" si="3"/>
        <v>03</v>
      </c>
      <c r="O53" s="64" t="str">
        <f t="shared" si="4"/>
        <v>1874</v>
      </c>
      <c r="P53" s="68">
        <f t="shared" si="5"/>
        <v>-82.9</v>
      </c>
    </row>
    <row r="54" spans="2:16" ht="16">
      <c r="B54" s="67" t="s">
        <v>3214</v>
      </c>
      <c r="C54" s="53" t="s">
        <v>2682</v>
      </c>
      <c r="D54" s="53" t="s">
        <v>2716</v>
      </c>
      <c r="E54" s="53" t="s">
        <v>2717</v>
      </c>
      <c r="F54" s="53">
        <v>80</v>
      </c>
      <c r="G54" s="53">
        <v>1</v>
      </c>
      <c r="H54" s="53">
        <v>981</v>
      </c>
      <c r="I54" s="53" t="s">
        <v>2718</v>
      </c>
      <c r="J54" s="53"/>
      <c r="K54" s="73" t="str">
        <f t="shared" si="0"/>
        <v>9/28/1874</v>
      </c>
      <c r="L54" s="64" t="str">
        <f t="shared" si="1"/>
        <v>32.8</v>
      </c>
      <c r="M54" s="64" t="str">
        <f t="shared" si="2"/>
        <v>80.0</v>
      </c>
      <c r="N54" s="64" t="str">
        <f t="shared" si="3"/>
        <v>18</v>
      </c>
      <c r="O54" s="64" t="str">
        <f t="shared" si="4"/>
        <v>1874</v>
      </c>
      <c r="P54" s="68">
        <f t="shared" si="5"/>
        <v>-80</v>
      </c>
    </row>
    <row r="55" spans="2:16" ht="16">
      <c r="B55" s="67" t="s">
        <v>3215</v>
      </c>
      <c r="C55" s="53" t="s">
        <v>2663</v>
      </c>
      <c r="D55" s="53" t="s">
        <v>2719</v>
      </c>
      <c r="E55" s="53" t="s">
        <v>2720</v>
      </c>
      <c r="F55" s="53">
        <v>100</v>
      </c>
      <c r="G55" s="53">
        <v>3</v>
      </c>
      <c r="H55" s="53">
        <v>955</v>
      </c>
      <c r="I55" s="53" t="s">
        <v>2721</v>
      </c>
      <c r="J55" s="53"/>
      <c r="K55" s="73" t="str">
        <f t="shared" si="0"/>
        <v>9/16/1875</v>
      </c>
      <c r="L55" s="64" t="str">
        <f t="shared" si="1"/>
        <v>27.7</v>
      </c>
      <c r="M55" s="64" t="str">
        <f t="shared" si="2"/>
        <v>97.2</v>
      </c>
      <c r="N55" s="64" t="str">
        <f t="shared" si="3"/>
        <v>21</v>
      </c>
      <c r="O55" s="64" t="str">
        <f t="shared" si="4"/>
        <v>1875</v>
      </c>
      <c r="P55" s="68">
        <f t="shared" si="5"/>
        <v>-97.2</v>
      </c>
    </row>
    <row r="56" spans="2:16" ht="16">
      <c r="B56" s="67" t="s">
        <v>3216</v>
      </c>
      <c r="C56" s="53" t="s">
        <v>2690</v>
      </c>
      <c r="D56" s="53" t="s">
        <v>2722</v>
      </c>
      <c r="E56" s="53" t="s">
        <v>2723</v>
      </c>
      <c r="F56" s="53">
        <v>80</v>
      </c>
      <c r="G56" s="53">
        <v>1</v>
      </c>
      <c r="H56" s="53">
        <v>980</v>
      </c>
      <c r="I56" s="53" t="s">
        <v>2724</v>
      </c>
      <c r="J56" s="53"/>
      <c r="K56" s="73" t="str">
        <f t="shared" si="0"/>
        <v>9/17/1876</v>
      </c>
      <c r="L56" s="64" t="str">
        <f t="shared" si="1"/>
        <v>34.4</v>
      </c>
      <c r="M56" s="64" t="str">
        <f t="shared" si="2"/>
        <v>77.6</v>
      </c>
      <c r="N56" s="64" t="str">
        <f t="shared" si="3"/>
        <v>14</v>
      </c>
      <c r="O56" s="64" t="str">
        <f t="shared" si="4"/>
        <v>1876</v>
      </c>
      <c r="P56" s="68">
        <f t="shared" si="5"/>
        <v>-77.599999999999994</v>
      </c>
    </row>
    <row r="57" spans="2:16" ht="16">
      <c r="B57" s="67" t="s">
        <v>3502</v>
      </c>
      <c r="C57" s="53" t="s">
        <v>2686</v>
      </c>
      <c r="D57" s="53" t="s">
        <v>2725</v>
      </c>
      <c r="E57" s="53" t="s">
        <v>2726</v>
      </c>
      <c r="F57" s="53">
        <v>90</v>
      </c>
      <c r="G57" s="53">
        <v>2</v>
      </c>
      <c r="H57" s="53">
        <v>973</v>
      </c>
      <c r="I57" s="53" t="s">
        <v>2727</v>
      </c>
      <c r="J57" s="53"/>
      <c r="K57" s="73" t="str">
        <f t="shared" si="0"/>
        <v>10/20/1876</v>
      </c>
      <c r="L57" s="64" t="str">
        <f t="shared" si="1"/>
        <v>25.8</v>
      </c>
      <c r="M57" s="64" t="str">
        <f t="shared" si="2"/>
        <v>81.4</v>
      </c>
      <c r="N57" s="64" t="str">
        <f t="shared" si="3"/>
        <v>05</v>
      </c>
      <c r="O57" s="64" t="str">
        <f t="shared" si="4"/>
        <v>1876</v>
      </c>
      <c r="P57" s="68">
        <f t="shared" si="5"/>
        <v>-81.400000000000006</v>
      </c>
    </row>
    <row r="58" spans="2:16" ht="16">
      <c r="B58" s="67" t="s">
        <v>3503</v>
      </c>
      <c r="C58" s="53" t="s">
        <v>2728</v>
      </c>
      <c r="D58" s="53" t="s">
        <v>2660</v>
      </c>
      <c r="E58" s="53" t="s">
        <v>2729</v>
      </c>
      <c r="F58" s="53">
        <v>70</v>
      </c>
      <c r="G58" s="53">
        <v>1</v>
      </c>
      <c r="H58" s="53">
        <v>982</v>
      </c>
      <c r="I58" s="53" t="s">
        <v>2510</v>
      </c>
      <c r="J58" s="53"/>
      <c r="K58" s="73" t="str">
        <f t="shared" si="0"/>
        <v>9/18/1877</v>
      </c>
      <c r="L58" s="64" t="str">
        <f t="shared" si="1"/>
        <v>29.2</v>
      </c>
      <c r="M58" s="64" t="str">
        <f t="shared" si="2"/>
        <v>91.0</v>
      </c>
      <c r="N58" s="64" t="str">
        <f t="shared" si="3"/>
        <v>16</v>
      </c>
      <c r="O58" s="64" t="str">
        <f t="shared" si="4"/>
        <v>1877</v>
      </c>
      <c r="P58" s="68">
        <f t="shared" si="5"/>
        <v>-91</v>
      </c>
    </row>
    <row r="59" spans="2:16" ht="16">
      <c r="B59" s="67" t="s">
        <v>3504</v>
      </c>
      <c r="C59" s="53" t="s">
        <v>2675</v>
      </c>
      <c r="D59" s="53" t="s">
        <v>2730</v>
      </c>
      <c r="E59" s="53" t="s">
        <v>2731</v>
      </c>
      <c r="F59" s="53">
        <v>70</v>
      </c>
      <c r="G59" s="53">
        <v>1</v>
      </c>
      <c r="H59" s="53">
        <v>982</v>
      </c>
      <c r="I59" s="53" t="s">
        <v>2708</v>
      </c>
      <c r="J59" s="53"/>
      <c r="K59" s="73" t="str">
        <f t="shared" si="0"/>
        <v>9/19/1877</v>
      </c>
      <c r="L59" s="64" t="str">
        <f t="shared" si="1"/>
        <v>30.4</v>
      </c>
      <c r="M59" s="64" t="str">
        <f t="shared" si="2"/>
        <v>86.6</v>
      </c>
      <c r="N59" s="64" t="str">
        <f t="shared" si="3"/>
        <v>20</v>
      </c>
      <c r="O59" s="64" t="str">
        <f t="shared" si="4"/>
        <v>1877</v>
      </c>
      <c r="P59" s="68">
        <f t="shared" si="5"/>
        <v>-86.6</v>
      </c>
    </row>
    <row r="60" spans="2:16" ht="16">
      <c r="B60" s="67" t="s">
        <v>3505</v>
      </c>
      <c r="C60" s="53" t="s">
        <v>2686</v>
      </c>
      <c r="D60" s="53" t="s">
        <v>2732</v>
      </c>
      <c r="E60" s="53" t="s">
        <v>2733</v>
      </c>
      <c r="F60" s="53">
        <v>100</v>
      </c>
      <c r="G60" s="53">
        <v>3</v>
      </c>
      <c r="H60" s="53">
        <v>955</v>
      </c>
      <c r="I60" s="53" t="s">
        <v>2734</v>
      </c>
      <c r="J60" s="53"/>
      <c r="K60" s="73" t="str">
        <f t="shared" si="0"/>
        <v>10/3/1877</v>
      </c>
      <c r="L60" s="64" t="str">
        <f t="shared" si="1"/>
        <v>30.0</v>
      </c>
      <c r="M60" s="64" t="str">
        <f t="shared" si="2"/>
        <v>85.5</v>
      </c>
      <c r="N60" s="64" t="str">
        <f t="shared" si="3"/>
        <v>05</v>
      </c>
      <c r="O60" s="64" t="str">
        <f t="shared" si="4"/>
        <v>1877</v>
      </c>
      <c r="P60" s="68">
        <f t="shared" si="5"/>
        <v>-85.5</v>
      </c>
    </row>
    <row r="61" spans="2:16" ht="16">
      <c r="B61" s="67" t="s">
        <v>3506</v>
      </c>
      <c r="C61" s="53" t="s">
        <v>2735</v>
      </c>
      <c r="D61" s="53" t="s">
        <v>2736</v>
      </c>
      <c r="E61" s="53" t="s">
        <v>2737</v>
      </c>
      <c r="F61" s="53">
        <v>90</v>
      </c>
      <c r="G61" s="53">
        <v>2</v>
      </c>
      <c r="H61" s="53">
        <v>970</v>
      </c>
      <c r="I61" s="53" t="s">
        <v>2738</v>
      </c>
      <c r="J61" s="53"/>
      <c r="K61" s="73" t="str">
        <f t="shared" si="0"/>
        <v>9/10/1878</v>
      </c>
      <c r="L61" s="64" t="str">
        <f t="shared" si="1"/>
        <v>28.6</v>
      </c>
      <c r="M61" s="64" t="str">
        <f t="shared" si="2"/>
        <v>82.6</v>
      </c>
      <c r="N61" s="64" t="str">
        <f t="shared" si="3"/>
        <v>11</v>
      </c>
      <c r="O61" s="64" t="str">
        <f t="shared" si="4"/>
        <v>1878</v>
      </c>
      <c r="P61" s="68">
        <f t="shared" si="5"/>
        <v>-82.6</v>
      </c>
    </row>
    <row r="62" spans="2:16" ht="16">
      <c r="B62" s="67" t="s">
        <v>3222</v>
      </c>
      <c r="C62" s="53" t="s">
        <v>2659</v>
      </c>
      <c r="D62" s="53" t="s">
        <v>2739</v>
      </c>
      <c r="E62" s="53" t="s">
        <v>2740</v>
      </c>
      <c r="F62" s="53">
        <v>80</v>
      </c>
      <c r="G62" s="53">
        <v>1</v>
      </c>
      <c r="H62" s="53">
        <v>976</v>
      </c>
      <c r="I62" s="53" t="s">
        <v>2741</v>
      </c>
      <c r="J62" s="53"/>
      <c r="K62" s="73" t="str">
        <f t="shared" si="0"/>
        <v>9/12/1878</v>
      </c>
      <c r="L62" s="64" t="str">
        <f t="shared" si="1"/>
        <v>32.5</v>
      </c>
      <c r="M62" s="64" t="str">
        <f t="shared" si="2"/>
        <v>80.4</v>
      </c>
      <c r="N62" s="64" t="str">
        <f t="shared" si="3"/>
        <v>12</v>
      </c>
      <c r="O62" s="64" t="str">
        <f t="shared" si="4"/>
        <v>1878</v>
      </c>
      <c r="P62" s="68">
        <f t="shared" si="5"/>
        <v>-80.400000000000006</v>
      </c>
    </row>
    <row r="63" spans="2:16" ht="16">
      <c r="B63" s="67" t="s">
        <v>3223</v>
      </c>
      <c r="C63" s="53" t="s">
        <v>2742</v>
      </c>
      <c r="D63" s="53" t="s">
        <v>2743</v>
      </c>
      <c r="E63" s="53" t="s">
        <v>2744</v>
      </c>
      <c r="F63" s="53">
        <v>90</v>
      </c>
      <c r="G63" s="53">
        <v>2</v>
      </c>
      <c r="H63" s="53">
        <v>963</v>
      </c>
      <c r="I63" s="53" t="s">
        <v>2745</v>
      </c>
      <c r="J63" s="53"/>
      <c r="K63" s="73" t="str">
        <f t="shared" si="0"/>
        <v>10/23/1878</v>
      </c>
      <c r="L63" s="64" t="str">
        <f t="shared" si="1"/>
        <v>34.8</v>
      </c>
      <c r="M63" s="64" t="str">
        <f t="shared" si="2"/>
        <v>77.1</v>
      </c>
      <c r="N63" s="64" t="str">
        <f t="shared" si="3"/>
        <v>04</v>
      </c>
      <c r="O63" s="64" t="str">
        <f t="shared" si="4"/>
        <v>1878</v>
      </c>
      <c r="P63" s="68">
        <f t="shared" si="5"/>
        <v>-77.099999999999994</v>
      </c>
    </row>
    <row r="64" spans="2:16" ht="16">
      <c r="B64" s="67" t="s">
        <v>3224</v>
      </c>
      <c r="C64" s="53" t="s">
        <v>2659</v>
      </c>
      <c r="D64" s="53" t="s">
        <v>2746</v>
      </c>
      <c r="E64" s="53" t="s">
        <v>2747</v>
      </c>
      <c r="F64" s="53">
        <v>100</v>
      </c>
      <c r="G64" s="53">
        <v>3</v>
      </c>
      <c r="H64" s="53">
        <v>971</v>
      </c>
      <c r="I64" s="53" t="s">
        <v>2748</v>
      </c>
      <c r="J64" s="53"/>
      <c r="K64" s="73" t="str">
        <f t="shared" si="0"/>
        <v>8/18/1879</v>
      </c>
      <c r="L64" s="64" t="str">
        <f t="shared" si="1"/>
        <v>34.5</v>
      </c>
      <c r="M64" s="64" t="str">
        <f t="shared" si="2"/>
        <v>76.8</v>
      </c>
      <c r="N64" s="64" t="str">
        <f t="shared" si="3"/>
        <v>12</v>
      </c>
      <c r="O64" s="64" t="str">
        <f t="shared" si="4"/>
        <v>1879</v>
      </c>
      <c r="P64" s="68">
        <f t="shared" si="5"/>
        <v>-76.8</v>
      </c>
    </row>
    <row r="65" spans="2:16" ht="16">
      <c r="B65" s="67" t="s">
        <v>3225</v>
      </c>
      <c r="C65" s="53" t="s">
        <v>2749</v>
      </c>
      <c r="D65" s="53" t="s">
        <v>2668</v>
      </c>
      <c r="E65" s="53" t="s">
        <v>2750</v>
      </c>
      <c r="F65" s="53">
        <v>70</v>
      </c>
      <c r="G65" s="53">
        <v>1</v>
      </c>
      <c r="H65" s="53">
        <v>984</v>
      </c>
      <c r="I65" s="53" t="s">
        <v>2674</v>
      </c>
      <c r="J65" s="53"/>
      <c r="K65" s="73" t="str">
        <f t="shared" si="0"/>
        <v>8/19/1879</v>
      </c>
      <c r="L65" s="64" t="str">
        <f t="shared" si="1"/>
        <v>41.4</v>
      </c>
      <c r="M65" s="64" t="str">
        <f t="shared" si="2"/>
        <v>70.8</v>
      </c>
      <c r="N65" s="64" t="str">
        <f t="shared" si="3"/>
        <v>06</v>
      </c>
      <c r="O65" s="64" t="str">
        <f t="shared" si="4"/>
        <v>1879</v>
      </c>
      <c r="P65" s="68">
        <f t="shared" si="5"/>
        <v>-70.8</v>
      </c>
    </row>
    <row r="66" spans="2:16" ht="16">
      <c r="B66" s="67" t="s">
        <v>3226</v>
      </c>
      <c r="C66" s="53" t="s">
        <v>2696</v>
      </c>
      <c r="D66" s="53" t="s">
        <v>2751</v>
      </c>
      <c r="E66" s="53" t="s">
        <v>2752</v>
      </c>
      <c r="F66" s="53">
        <v>90</v>
      </c>
      <c r="G66" s="53">
        <v>2</v>
      </c>
      <c r="H66" s="53">
        <v>964</v>
      </c>
      <c r="I66" s="53" t="s">
        <v>2753</v>
      </c>
      <c r="J66" s="53"/>
      <c r="K66" s="73" t="str">
        <f t="shared" si="0"/>
        <v>8/23/1879</v>
      </c>
      <c r="L66" s="64" t="str">
        <f t="shared" si="1"/>
        <v>29.6</v>
      </c>
      <c r="M66" s="64" t="str">
        <f t="shared" si="2"/>
        <v>94.4</v>
      </c>
      <c r="N66" s="64" t="str">
        <f t="shared" si="3"/>
        <v>02</v>
      </c>
      <c r="O66" s="64" t="str">
        <f t="shared" si="4"/>
        <v>1879</v>
      </c>
      <c r="P66" s="68">
        <f t="shared" si="5"/>
        <v>-94.4</v>
      </c>
    </row>
    <row r="67" spans="2:16" ht="16">
      <c r="B67" s="67" t="s">
        <v>3507</v>
      </c>
      <c r="C67" s="53" t="s">
        <v>2728</v>
      </c>
      <c r="D67" s="53" t="s">
        <v>2754</v>
      </c>
      <c r="E67" s="53" t="s">
        <v>2755</v>
      </c>
      <c r="F67" s="53">
        <v>110</v>
      </c>
      <c r="G67" s="53">
        <v>3</v>
      </c>
      <c r="H67" s="53">
        <v>945</v>
      </c>
      <c r="I67" s="53" t="s">
        <v>2756</v>
      </c>
      <c r="J67" s="53"/>
      <c r="K67" s="73" t="str">
        <f t="shared" si="0"/>
        <v>9/1/1879</v>
      </c>
      <c r="L67" s="64" t="str">
        <f t="shared" si="1"/>
        <v>29.5</v>
      </c>
      <c r="M67" s="64" t="str">
        <f t="shared" si="2"/>
        <v>91.4</v>
      </c>
      <c r="N67" s="64" t="str">
        <f t="shared" si="3"/>
        <v>16</v>
      </c>
      <c r="O67" s="64" t="str">
        <f t="shared" si="4"/>
        <v>1879</v>
      </c>
      <c r="P67" s="68">
        <f t="shared" si="5"/>
        <v>-91.4</v>
      </c>
    </row>
    <row r="68" spans="2:16" ht="16">
      <c r="B68" s="67" t="s">
        <v>3513</v>
      </c>
      <c r="C68" s="53" t="s">
        <v>2709</v>
      </c>
      <c r="D68" s="53" t="s">
        <v>2725</v>
      </c>
      <c r="E68" s="53" t="s">
        <v>2757</v>
      </c>
      <c r="F68" s="53">
        <v>110</v>
      </c>
      <c r="G68" s="53">
        <v>3</v>
      </c>
      <c r="H68" s="53">
        <v>931</v>
      </c>
      <c r="I68" s="53" t="s">
        <v>2758</v>
      </c>
      <c r="J68" s="53"/>
      <c r="K68" s="73" t="str">
        <f t="shared" si="0"/>
        <v>8/13/1880</v>
      </c>
      <c r="L68" s="64" t="str">
        <f t="shared" si="1"/>
        <v>25.8</v>
      </c>
      <c r="M68" s="64" t="str">
        <f t="shared" si="2"/>
        <v>97.0</v>
      </c>
      <c r="N68" s="64" t="str">
        <f t="shared" si="3"/>
        <v>01</v>
      </c>
      <c r="O68" s="64" t="str">
        <f t="shared" si="4"/>
        <v>1880</v>
      </c>
      <c r="P68" s="68">
        <f t="shared" si="5"/>
        <v>-97</v>
      </c>
    </row>
    <row r="69" spans="2:16" ht="16">
      <c r="B69" s="67" t="s">
        <v>3508</v>
      </c>
      <c r="C69" s="53" t="s">
        <v>2659</v>
      </c>
      <c r="D69" s="53" t="s">
        <v>2759</v>
      </c>
      <c r="E69" s="53" t="s">
        <v>2760</v>
      </c>
      <c r="F69" s="53">
        <v>90</v>
      </c>
      <c r="G69" s="53">
        <v>2</v>
      </c>
      <c r="H69" s="53">
        <v>972</v>
      </c>
      <c r="I69" s="53" t="s">
        <v>2702</v>
      </c>
      <c r="J69" s="53"/>
      <c r="K69" s="73" t="str">
        <f t="shared" si="0"/>
        <v>8/29/1880</v>
      </c>
      <c r="L69" s="64" t="str">
        <f t="shared" si="1"/>
        <v>28.2</v>
      </c>
      <c r="M69" s="64" t="str">
        <f t="shared" si="2"/>
        <v>80.6</v>
      </c>
      <c r="N69" s="64" t="str">
        <f t="shared" si="3"/>
        <v>12</v>
      </c>
      <c r="O69" s="64" t="str">
        <f t="shared" si="4"/>
        <v>1880</v>
      </c>
      <c r="P69" s="68">
        <f t="shared" si="5"/>
        <v>-80.599999999999994</v>
      </c>
    </row>
    <row r="70" spans="2:16" ht="16">
      <c r="B70" s="67" t="s">
        <v>3230</v>
      </c>
      <c r="C70" s="53" t="s">
        <v>2742</v>
      </c>
      <c r="D70" s="53" t="s">
        <v>2761</v>
      </c>
      <c r="E70" s="53" t="s">
        <v>2762</v>
      </c>
      <c r="F70" s="53">
        <v>70</v>
      </c>
      <c r="G70" s="53">
        <v>1</v>
      </c>
      <c r="H70" s="53">
        <v>982</v>
      </c>
      <c r="I70" s="53" t="s">
        <v>2708</v>
      </c>
      <c r="J70" s="53"/>
      <c r="K70" s="73" t="str">
        <f t="shared" ref="K70:K133" si="6" xml:space="preserve"> RIGHT(B70,LEN(B70)-FIND("-",B70))</f>
        <v>8/31/1880</v>
      </c>
      <c r="L70" s="64" t="str">
        <f t="shared" ref="L70:L133" si="7">LEFT(D70,LEN(D70)-1)</f>
        <v>29.7</v>
      </c>
      <c r="M70" s="64" t="str">
        <f t="shared" ref="M70:M133" si="8">LEFT(E70,LEN(E70)-1)</f>
        <v>84.8</v>
      </c>
      <c r="N70" s="64" t="str">
        <f t="shared" ref="N70:N133" si="9">LEFT(C70,LEN(C70)-3)</f>
        <v>04</v>
      </c>
      <c r="O70" s="64" t="str">
        <f t="shared" ref="O70:O133" si="10">RIGHT(K70,4)</f>
        <v>1880</v>
      </c>
      <c r="P70" s="68">
        <f t="shared" ref="P70:P133" si="11">M70*-1</f>
        <v>-84.8</v>
      </c>
    </row>
    <row r="71" spans="2:16" ht="16">
      <c r="B71" s="67" t="s">
        <v>3231</v>
      </c>
      <c r="C71" s="53" t="s">
        <v>2763</v>
      </c>
      <c r="D71" s="53" t="s">
        <v>2764</v>
      </c>
      <c r="E71" s="53" t="s">
        <v>2744</v>
      </c>
      <c r="F71" s="53">
        <v>70</v>
      </c>
      <c r="G71" s="53">
        <v>1</v>
      </c>
      <c r="H71" s="53">
        <v>987</v>
      </c>
      <c r="I71" s="53" t="s">
        <v>2765</v>
      </c>
      <c r="J71" s="53"/>
      <c r="K71" s="73" t="str">
        <f t="shared" si="6"/>
        <v>9/9/1880</v>
      </c>
      <c r="L71" s="64" t="str">
        <f t="shared" si="7"/>
        <v>34.7</v>
      </c>
      <c r="M71" s="64" t="str">
        <f t="shared" si="8"/>
        <v>77.1</v>
      </c>
      <c r="N71" s="64" t="str">
        <f t="shared" si="9"/>
        <v>10</v>
      </c>
      <c r="O71" s="64" t="str">
        <f t="shared" si="10"/>
        <v>1880</v>
      </c>
      <c r="P71" s="68">
        <f t="shared" si="11"/>
        <v>-77.099999999999994</v>
      </c>
    </row>
    <row r="72" spans="2:16" ht="16">
      <c r="B72" s="67" t="s">
        <v>3232</v>
      </c>
      <c r="C72" s="53" t="s">
        <v>2671</v>
      </c>
      <c r="D72" s="53" t="s">
        <v>2766</v>
      </c>
      <c r="E72" s="53" t="s">
        <v>2767</v>
      </c>
      <c r="F72" s="53">
        <v>70</v>
      </c>
      <c r="G72" s="53">
        <v>1</v>
      </c>
      <c r="H72" s="53">
        <v>982</v>
      </c>
      <c r="I72" s="53" t="s">
        <v>2708</v>
      </c>
      <c r="J72" s="53"/>
      <c r="K72" s="73" t="str">
        <f t="shared" si="6"/>
        <v>10/8/1880</v>
      </c>
      <c r="L72" s="64" t="str">
        <f t="shared" si="7"/>
        <v>28.9</v>
      </c>
      <c r="M72" s="64" t="str">
        <f t="shared" si="8"/>
        <v>82.7</v>
      </c>
      <c r="N72" s="64" t="str">
        <f t="shared" si="9"/>
        <v>19</v>
      </c>
      <c r="O72" s="64" t="str">
        <f t="shared" si="10"/>
        <v>1880</v>
      </c>
      <c r="P72" s="68">
        <f t="shared" si="11"/>
        <v>-82.7</v>
      </c>
    </row>
    <row r="73" spans="2:16" ht="16">
      <c r="B73" s="67" t="s">
        <v>3233</v>
      </c>
      <c r="C73" s="53" t="s">
        <v>2696</v>
      </c>
      <c r="D73" s="53" t="s">
        <v>2768</v>
      </c>
      <c r="E73" s="53" t="s">
        <v>2769</v>
      </c>
      <c r="F73" s="53">
        <v>90</v>
      </c>
      <c r="G73" s="53">
        <v>2</v>
      </c>
      <c r="H73" s="53">
        <v>970</v>
      </c>
      <c r="I73" s="53" t="s">
        <v>2770</v>
      </c>
      <c r="J73" s="53"/>
      <c r="K73" s="73" t="str">
        <f t="shared" si="6"/>
        <v>8/28/1881</v>
      </c>
      <c r="L73" s="64" t="str">
        <f t="shared" si="7"/>
        <v>31.7</v>
      </c>
      <c r="M73" s="64" t="str">
        <f t="shared" si="8"/>
        <v>81.1</v>
      </c>
      <c r="N73" s="64" t="str">
        <f t="shared" si="9"/>
        <v>02</v>
      </c>
      <c r="O73" s="64" t="str">
        <f t="shared" si="10"/>
        <v>1881</v>
      </c>
      <c r="P73" s="68">
        <f t="shared" si="11"/>
        <v>-81.099999999999994</v>
      </c>
    </row>
    <row r="74" spans="2:16" ht="16">
      <c r="B74" s="67" t="s">
        <v>3234</v>
      </c>
      <c r="C74" s="53" t="s">
        <v>2728</v>
      </c>
      <c r="D74" s="53" t="s">
        <v>2771</v>
      </c>
      <c r="E74" s="53" t="s">
        <v>2772</v>
      </c>
      <c r="F74" s="53">
        <v>90</v>
      </c>
      <c r="G74" s="53">
        <v>2</v>
      </c>
      <c r="H74" s="53">
        <v>975</v>
      </c>
      <c r="I74" s="53" t="s">
        <v>2773</v>
      </c>
      <c r="J74" s="53"/>
      <c r="K74" s="73" t="str">
        <f t="shared" si="6"/>
        <v>9/9/1881</v>
      </c>
      <c r="L74" s="64" t="str">
        <f t="shared" si="7"/>
        <v>33.9</v>
      </c>
      <c r="M74" s="64" t="str">
        <f t="shared" si="8"/>
        <v>78.1</v>
      </c>
      <c r="N74" s="64" t="str">
        <f t="shared" si="9"/>
        <v>16</v>
      </c>
      <c r="O74" s="64" t="str">
        <f t="shared" si="10"/>
        <v>1881</v>
      </c>
      <c r="P74" s="68">
        <f t="shared" si="11"/>
        <v>-78.099999999999994</v>
      </c>
    </row>
    <row r="75" spans="2:16" ht="16">
      <c r="B75" s="67" t="s">
        <v>3235</v>
      </c>
      <c r="C75" s="53" t="s">
        <v>2696</v>
      </c>
      <c r="D75" s="53" t="s">
        <v>2730</v>
      </c>
      <c r="E75" s="53" t="s">
        <v>2774</v>
      </c>
      <c r="F75" s="53">
        <v>110</v>
      </c>
      <c r="G75" s="53">
        <v>3</v>
      </c>
      <c r="H75" s="53">
        <v>949</v>
      </c>
      <c r="I75" s="53" t="s">
        <v>2775</v>
      </c>
      <c r="J75" s="53"/>
      <c r="K75" s="73" t="str">
        <f t="shared" si="6"/>
        <v>9/10/1882</v>
      </c>
      <c r="L75" s="64" t="str">
        <f t="shared" si="7"/>
        <v>30.4</v>
      </c>
      <c r="M75" s="64" t="str">
        <f t="shared" si="8"/>
        <v>86.8</v>
      </c>
      <c r="N75" s="64" t="str">
        <f t="shared" si="9"/>
        <v>02</v>
      </c>
      <c r="O75" s="64" t="str">
        <f t="shared" si="10"/>
        <v>1882</v>
      </c>
      <c r="P75" s="68">
        <f t="shared" si="11"/>
        <v>-86.8</v>
      </c>
    </row>
    <row r="76" spans="2:16" ht="16">
      <c r="B76" s="67" t="s">
        <v>3236</v>
      </c>
      <c r="C76" s="53" t="s">
        <v>2742</v>
      </c>
      <c r="D76" s="53" t="s">
        <v>2754</v>
      </c>
      <c r="E76" s="53" t="s">
        <v>2776</v>
      </c>
      <c r="F76" s="53">
        <v>70</v>
      </c>
      <c r="G76" s="53">
        <v>1</v>
      </c>
      <c r="H76" s="53">
        <v>985</v>
      </c>
      <c r="I76" s="53" t="s">
        <v>2708</v>
      </c>
      <c r="J76" s="53"/>
      <c r="K76" s="73" t="str">
        <f t="shared" si="6"/>
        <v>10/11/1882</v>
      </c>
      <c r="L76" s="64" t="str">
        <f t="shared" si="7"/>
        <v>29.5</v>
      </c>
      <c r="M76" s="64" t="str">
        <f t="shared" si="8"/>
        <v>83.3</v>
      </c>
      <c r="N76" s="64" t="str">
        <f t="shared" si="9"/>
        <v>04</v>
      </c>
      <c r="O76" s="64" t="str">
        <f t="shared" si="10"/>
        <v>1882</v>
      </c>
      <c r="P76" s="68">
        <f t="shared" si="11"/>
        <v>-83.3</v>
      </c>
    </row>
    <row r="77" spans="2:16" ht="16">
      <c r="B77" s="67" t="s">
        <v>3237</v>
      </c>
      <c r="C77" s="53" t="s">
        <v>2777</v>
      </c>
      <c r="D77" s="53" t="s">
        <v>2771</v>
      </c>
      <c r="E77" s="53" t="s">
        <v>2778</v>
      </c>
      <c r="F77" s="53">
        <v>90</v>
      </c>
      <c r="G77" s="53">
        <v>2</v>
      </c>
      <c r="H77" s="53">
        <v>965</v>
      </c>
      <c r="I77" s="53" t="s">
        <v>2779</v>
      </c>
      <c r="J77" s="53"/>
      <c r="K77" s="73" t="str">
        <f t="shared" si="6"/>
        <v>9/11/1883</v>
      </c>
      <c r="L77" s="64" t="str">
        <f t="shared" si="7"/>
        <v>33.9</v>
      </c>
      <c r="M77" s="64" t="str">
        <f t="shared" si="8"/>
        <v>78.5</v>
      </c>
      <c r="N77" s="64" t="str">
        <f t="shared" si="9"/>
        <v>13</v>
      </c>
      <c r="O77" s="64" t="str">
        <f t="shared" si="10"/>
        <v>1883</v>
      </c>
      <c r="P77" s="68">
        <f t="shared" si="11"/>
        <v>-78.5</v>
      </c>
    </row>
    <row r="78" spans="2:16" ht="16">
      <c r="B78" s="67" t="s">
        <v>3238</v>
      </c>
      <c r="C78" s="53" t="s">
        <v>2659</v>
      </c>
      <c r="D78" s="53" t="s">
        <v>2780</v>
      </c>
      <c r="E78" s="53" t="s">
        <v>2781</v>
      </c>
      <c r="F78" s="53">
        <v>90</v>
      </c>
      <c r="G78" s="53">
        <v>2</v>
      </c>
      <c r="H78" s="53">
        <v>970</v>
      </c>
      <c r="I78" s="53" t="s">
        <v>2782</v>
      </c>
      <c r="J78" s="53"/>
      <c r="K78" s="73" t="str">
        <f t="shared" si="6"/>
        <v>8/25/1885</v>
      </c>
      <c r="L78" s="64" t="str">
        <f t="shared" si="7"/>
        <v>32.6</v>
      </c>
      <c r="M78" s="64" t="str">
        <f t="shared" si="8"/>
        <v>80.1</v>
      </c>
      <c r="N78" s="64" t="str">
        <f t="shared" si="9"/>
        <v>12</v>
      </c>
      <c r="O78" s="64" t="str">
        <f t="shared" si="10"/>
        <v>1885</v>
      </c>
      <c r="P78" s="68">
        <f t="shared" si="11"/>
        <v>-80.099999999999994</v>
      </c>
    </row>
    <row r="79" spans="2:16" ht="16">
      <c r="B79" s="67" t="s">
        <v>3239</v>
      </c>
      <c r="C79" s="53" t="s">
        <v>2728</v>
      </c>
      <c r="D79" s="53" t="s">
        <v>2751</v>
      </c>
      <c r="E79" s="53" t="s">
        <v>2783</v>
      </c>
      <c r="F79" s="53">
        <v>85</v>
      </c>
      <c r="G79" s="53">
        <v>2</v>
      </c>
      <c r="H79" s="53">
        <v>970</v>
      </c>
      <c r="I79" s="53" t="s">
        <v>2753</v>
      </c>
      <c r="J79" s="53"/>
      <c r="K79" s="73" t="str">
        <f t="shared" si="6"/>
        <v>6/14/1886</v>
      </c>
      <c r="L79" s="64" t="str">
        <f t="shared" si="7"/>
        <v>29.6</v>
      </c>
      <c r="M79" s="64" t="str">
        <f t="shared" si="8"/>
        <v>94.2</v>
      </c>
      <c r="N79" s="64" t="str">
        <f t="shared" si="9"/>
        <v>16</v>
      </c>
      <c r="O79" s="64" t="str">
        <f t="shared" si="10"/>
        <v>1886</v>
      </c>
      <c r="P79" s="68">
        <f t="shared" si="11"/>
        <v>-94.2</v>
      </c>
    </row>
    <row r="80" spans="2:16" ht="16">
      <c r="B80" s="67" t="s">
        <v>3240</v>
      </c>
      <c r="C80" s="53" t="s">
        <v>2735</v>
      </c>
      <c r="D80" s="53" t="s">
        <v>2784</v>
      </c>
      <c r="E80" s="53" t="s">
        <v>2785</v>
      </c>
      <c r="F80" s="53">
        <v>85</v>
      </c>
      <c r="G80" s="53">
        <v>2</v>
      </c>
      <c r="H80" s="53">
        <v>970</v>
      </c>
      <c r="I80" s="53" t="s">
        <v>2786</v>
      </c>
      <c r="J80" s="53"/>
      <c r="K80" s="73" t="str">
        <f t="shared" si="6"/>
        <v>6/21/1886</v>
      </c>
      <c r="L80" s="64" t="str">
        <f t="shared" si="7"/>
        <v>30.1</v>
      </c>
      <c r="M80" s="64" t="str">
        <f t="shared" si="8"/>
        <v>84.0</v>
      </c>
      <c r="N80" s="64" t="str">
        <f t="shared" si="9"/>
        <v>11</v>
      </c>
      <c r="O80" s="64" t="str">
        <f t="shared" si="10"/>
        <v>1886</v>
      </c>
      <c r="P80" s="68">
        <f t="shared" si="11"/>
        <v>-84</v>
      </c>
    </row>
    <row r="81" spans="2:16" ht="16">
      <c r="B81" s="67" t="s">
        <v>3241</v>
      </c>
      <c r="C81" s="53" t="s">
        <v>2663</v>
      </c>
      <c r="D81" s="53" t="s">
        <v>2761</v>
      </c>
      <c r="E81" s="53" t="s">
        <v>2787</v>
      </c>
      <c r="F81" s="53">
        <v>85</v>
      </c>
      <c r="G81" s="53">
        <v>2</v>
      </c>
      <c r="H81" s="53">
        <v>970</v>
      </c>
      <c r="I81" s="53" t="s">
        <v>2786</v>
      </c>
      <c r="J81" s="53"/>
      <c r="K81" s="73" t="str">
        <f t="shared" si="6"/>
        <v>6/30/1886</v>
      </c>
      <c r="L81" s="64" t="str">
        <f t="shared" si="7"/>
        <v>29.7</v>
      </c>
      <c r="M81" s="64" t="str">
        <f t="shared" si="8"/>
        <v>85.2</v>
      </c>
      <c r="N81" s="64" t="str">
        <f t="shared" si="9"/>
        <v>21</v>
      </c>
      <c r="O81" s="64" t="str">
        <f t="shared" si="10"/>
        <v>1886</v>
      </c>
      <c r="P81" s="68">
        <f t="shared" si="11"/>
        <v>-85.2</v>
      </c>
    </row>
    <row r="82" spans="2:16" ht="16">
      <c r="B82" s="67" t="s">
        <v>3242</v>
      </c>
      <c r="C82" s="53" t="s">
        <v>2709</v>
      </c>
      <c r="D82" s="53" t="s">
        <v>2788</v>
      </c>
      <c r="E82" s="53" t="s">
        <v>2767</v>
      </c>
      <c r="F82" s="53">
        <v>70</v>
      </c>
      <c r="G82" s="53">
        <v>1</v>
      </c>
      <c r="H82" s="53">
        <v>982</v>
      </c>
      <c r="I82" s="53" t="s">
        <v>2708</v>
      </c>
      <c r="J82" s="53"/>
      <c r="K82" s="73" t="str">
        <f t="shared" si="6"/>
        <v>7/19/1886</v>
      </c>
      <c r="L82" s="64" t="str">
        <f t="shared" si="7"/>
        <v>28.8</v>
      </c>
      <c r="M82" s="64" t="str">
        <f t="shared" si="8"/>
        <v>82.7</v>
      </c>
      <c r="N82" s="64" t="str">
        <f t="shared" si="9"/>
        <v>01</v>
      </c>
      <c r="O82" s="64" t="str">
        <f t="shared" si="10"/>
        <v>1886</v>
      </c>
      <c r="P82" s="68">
        <f t="shared" si="11"/>
        <v>-82.7</v>
      </c>
    </row>
    <row r="83" spans="2:16" ht="16">
      <c r="B83" s="67" t="s">
        <v>3243</v>
      </c>
      <c r="C83" s="53" t="s">
        <v>2777</v>
      </c>
      <c r="D83" s="53" t="s">
        <v>2656</v>
      </c>
      <c r="E83" s="53" t="s">
        <v>2657</v>
      </c>
      <c r="F83" s="53">
        <v>130</v>
      </c>
      <c r="G83" s="53">
        <v>4</v>
      </c>
      <c r="H83" s="53">
        <v>925</v>
      </c>
      <c r="I83" s="53" t="s">
        <v>2789</v>
      </c>
      <c r="J83" s="53" t="s">
        <v>2421</v>
      </c>
      <c r="K83" s="73" t="str">
        <f t="shared" si="6"/>
        <v>8/20/1886</v>
      </c>
      <c r="L83" s="64" t="str">
        <f t="shared" si="7"/>
        <v>28.1</v>
      </c>
      <c r="M83" s="64" t="str">
        <f t="shared" si="8"/>
        <v>96.8</v>
      </c>
      <c r="N83" s="64" t="str">
        <f t="shared" si="9"/>
        <v>13</v>
      </c>
      <c r="O83" s="64" t="str">
        <f t="shared" si="10"/>
        <v>1886</v>
      </c>
      <c r="P83" s="68">
        <f t="shared" si="11"/>
        <v>-96.8</v>
      </c>
    </row>
    <row r="84" spans="2:16" ht="16">
      <c r="B84" s="67" t="s">
        <v>3514</v>
      </c>
      <c r="C84" s="53" t="s">
        <v>2655</v>
      </c>
      <c r="D84" s="53" t="s">
        <v>2694</v>
      </c>
      <c r="E84" s="53" t="s">
        <v>2720</v>
      </c>
      <c r="F84" s="53">
        <v>80</v>
      </c>
      <c r="G84" s="53">
        <v>1</v>
      </c>
      <c r="H84" s="53">
        <v>973</v>
      </c>
      <c r="I84" s="53" t="s">
        <v>2790</v>
      </c>
      <c r="J84" s="53"/>
      <c r="K84" s="73" t="str">
        <f t="shared" si="6"/>
        <v>9/23/1886</v>
      </c>
      <c r="L84" s="64" t="str">
        <f t="shared" si="7"/>
        <v>26.0</v>
      </c>
      <c r="M84" s="64" t="str">
        <f t="shared" si="8"/>
        <v>97.2</v>
      </c>
      <c r="N84" s="64" t="str">
        <f t="shared" si="9"/>
        <v>07</v>
      </c>
      <c r="O84" s="64" t="str">
        <f t="shared" si="10"/>
        <v>1886</v>
      </c>
      <c r="P84" s="68">
        <f t="shared" si="11"/>
        <v>-97.2</v>
      </c>
    </row>
    <row r="85" spans="2:16" ht="16">
      <c r="B85" s="67" t="s">
        <v>3245</v>
      </c>
      <c r="C85" s="53" t="s">
        <v>2667</v>
      </c>
      <c r="D85" s="53" t="s">
        <v>2791</v>
      </c>
      <c r="E85" s="53" t="s">
        <v>2792</v>
      </c>
      <c r="F85" s="53">
        <v>105</v>
      </c>
      <c r="G85" s="53">
        <v>3</v>
      </c>
      <c r="H85" s="53">
        <v>950</v>
      </c>
      <c r="I85" s="53" t="s">
        <v>2793</v>
      </c>
      <c r="J85" s="53"/>
      <c r="K85" s="73" t="str">
        <f t="shared" si="6"/>
        <v>10/12/1886</v>
      </c>
      <c r="L85" s="64" t="str">
        <f t="shared" si="7"/>
        <v>29.8</v>
      </c>
      <c r="M85" s="64" t="str">
        <f t="shared" si="8"/>
        <v>93.5</v>
      </c>
      <c r="N85" s="64" t="str">
        <f t="shared" si="9"/>
        <v>22</v>
      </c>
      <c r="O85" s="64" t="str">
        <f t="shared" si="10"/>
        <v>1886</v>
      </c>
      <c r="P85" s="68">
        <f t="shared" si="11"/>
        <v>-93.5</v>
      </c>
    </row>
    <row r="86" spans="2:16" ht="16">
      <c r="B86" s="67" t="s">
        <v>3246</v>
      </c>
      <c r="C86" s="53" t="s">
        <v>2705</v>
      </c>
      <c r="D86" s="53" t="s">
        <v>2730</v>
      </c>
      <c r="E86" s="53" t="s">
        <v>2731</v>
      </c>
      <c r="F86" s="53">
        <v>75</v>
      </c>
      <c r="G86" s="53">
        <v>1</v>
      </c>
      <c r="H86" s="53">
        <v>978</v>
      </c>
      <c r="I86" s="53" t="s">
        <v>2794</v>
      </c>
      <c r="J86" s="53"/>
      <c r="K86" s="73" t="str">
        <f t="shared" si="6"/>
        <v>7/27/1887</v>
      </c>
      <c r="L86" s="64" t="str">
        <f t="shared" si="7"/>
        <v>30.4</v>
      </c>
      <c r="M86" s="64" t="str">
        <f t="shared" si="8"/>
        <v>86.6</v>
      </c>
      <c r="N86" s="64" t="str">
        <f t="shared" si="9"/>
        <v>15</v>
      </c>
      <c r="O86" s="64" t="str">
        <f t="shared" si="10"/>
        <v>1887</v>
      </c>
      <c r="P86" s="68">
        <f t="shared" si="11"/>
        <v>-86.6</v>
      </c>
    </row>
    <row r="87" spans="2:16" ht="16">
      <c r="B87" s="67" t="s">
        <v>3529</v>
      </c>
      <c r="C87" s="53" t="s">
        <v>2659</v>
      </c>
      <c r="D87" s="53" t="s">
        <v>2795</v>
      </c>
      <c r="E87" s="53" t="s">
        <v>2796</v>
      </c>
      <c r="F87" s="53">
        <v>65</v>
      </c>
      <c r="G87" s="53">
        <v>1</v>
      </c>
      <c r="H87" s="53">
        <v>946</v>
      </c>
      <c r="I87" s="53" t="s">
        <v>2765</v>
      </c>
      <c r="J87" s="53"/>
      <c r="K87" s="73" t="str">
        <f t="shared" si="6"/>
        <v>8/20/1887</v>
      </c>
      <c r="L87" s="64" t="str">
        <f t="shared" si="7"/>
        <v>35.0</v>
      </c>
      <c r="M87" s="64" t="str">
        <f t="shared" si="8"/>
        <v>75.0</v>
      </c>
      <c r="N87" s="64" t="str">
        <f t="shared" si="9"/>
        <v>12</v>
      </c>
      <c r="O87" s="64" t="str">
        <f t="shared" si="10"/>
        <v>1887</v>
      </c>
      <c r="P87" s="68">
        <f t="shared" si="11"/>
        <v>-75</v>
      </c>
    </row>
    <row r="88" spans="2:16" ht="16">
      <c r="B88" s="67" t="s">
        <v>3248</v>
      </c>
      <c r="C88" s="53" t="s">
        <v>2797</v>
      </c>
      <c r="D88" s="53" t="s">
        <v>2798</v>
      </c>
      <c r="E88" s="53" t="s">
        <v>2720</v>
      </c>
      <c r="F88" s="53">
        <v>75</v>
      </c>
      <c r="G88" s="53">
        <v>1</v>
      </c>
      <c r="H88" s="53">
        <v>973</v>
      </c>
      <c r="I88" s="53" t="s">
        <v>2799</v>
      </c>
      <c r="J88" s="53"/>
      <c r="K88" s="73" t="str">
        <f t="shared" si="6"/>
        <v>9/21/1887</v>
      </c>
      <c r="L88" s="64" t="str">
        <f t="shared" si="7"/>
        <v>26.1</v>
      </c>
      <c r="M88" s="64" t="str">
        <f t="shared" si="8"/>
        <v>97.2</v>
      </c>
      <c r="N88" s="64" t="str">
        <f t="shared" si="9"/>
        <v>17</v>
      </c>
      <c r="O88" s="64" t="str">
        <f t="shared" si="10"/>
        <v>1887</v>
      </c>
      <c r="P88" s="68">
        <f t="shared" si="11"/>
        <v>-97.2</v>
      </c>
    </row>
    <row r="89" spans="2:16" ht="16">
      <c r="B89" s="67" t="s">
        <v>3249</v>
      </c>
      <c r="C89" s="53" t="s">
        <v>2696</v>
      </c>
      <c r="D89" s="53" t="s">
        <v>2714</v>
      </c>
      <c r="E89" s="53" t="s">
        <v>2800</v>
      </c>
      <c r="F89" s="53">
        <v>75</v>
      </c>
      <c r="G89" s="53">
        <v>1</v>
      </c>
      <c r="H89" s="53">
        <v>978</v>
      </c>
      <c r="I89" s="53" t="s">
        <v>2510</v>
      </c>
      <c r="J89" s="53"/>
      <c r="K89" s="73" t="str">
        <f t="shared" si="6"/>
        <v>10/19/1887</v>
      </c>
      <c r="L89" s="64" t="str">
        <f t="shared" si="7"/>
        <v>29.1</v>
      </c>
      <c r="M89" s="64" t="str">
        <f t="shared" si="8"/>
        <v>90.4</v>
      </c>
      <c r="N89" s="64" t="str">
        <f t="shared" si="9"/>
        <v>02</v>
      </c>
      <c r="O89" s="64" t="str">
        <f t="shared" si="10"/>
        <v>1887</v>
      </c>
      <c r="P89" s="68">
        <f t="shared" si="11"/>
        <v>-90.4</v>
      </c>
    </row>
    <row r="90" spans="2:16" ht="16">
      <c r="B90" s="67" t="s">
        <v>3250</v>
      </c>
      <c r="C90" s="53" t="s">
        <v>2749</v>
      </c>
      <c r="D90" s="53" t="s">
        <v>2801</v>
      </c>
      <c r="E90" s="53" t="s">
        <v>2802</v>
      </c>
      <c r="F90" s="53">
        <v>70</v>
      </c>
      <c r="G90" s="53">
        <v>1</v>
      </c>
      <c r="H90" s="53">
        <v>982</v>
      </c>
      <c r="I90" s="53" t="s">
        <v>2803</v>
      </c>
      <c r="J90" s="53"/>
      <c r="K90" s="73" t="str">
        <f t="shared" si="6"/>
        <v>6/17/1888</v>
      </c>
      <c r="L90" s="64" t="str">
        <f t="shared" si="7"/>
        <v>28.7</v>
      </c>
      <c r="M90" s="64" t="str">
        <f t="shared" si="8"/>
        <v>95.7</v>
      </c>
      <c r="N90" s="64" t="str">
        <f t="shared" si="9"/>
        <v>06</v>
      </c>
      <c r="O90" s="64" t="str">
        <f t="shared" si="10"/>
        <v>1888</v>
      </c>
      <c r="P90" s="68">
        <f t="shared" si="11"/>
        <v>-95.7</v>
      </c>
    </row>
    <row r="91" spans="2:16" ht="16">
      <c r="B91" s="67" t="s">
        <v>3509</v>
      </c>
      <c r="C91" s="53" t="s">
        <v>2671</v>
      </c>
      <c r="D91" s="53" t="s">
        <v>2725</v>
      </c>
      <c r="E91" s="53" t="s">
        <v>2781</v>
      </c>
      <c r="F91" s="53">
        <v>110</v>
      </c>
      <c r="G91" s="53">
        <v>3</v>
      </c>
      <c r="H91" s="53">
        <v>945</v>
      </c>
      <c r="I91" s="53" t="s">
        <v>2804</v>
      </c>
      <c r="J91" s="53"/>
      <c r="K91" s="73" t="str">
        <f t="shared" si="6"/>
        <v>8/16/1888</v>
      </c>
      <c r="L91" s="64" t="str">
        <f t="shared" si="7"/>
        <v>25.8</v>
      </c>
      <c r="M91" s="64" t="str">
        <f t="shared" si="8"/>
        <v>80.1</v>
      </c>
      <c r="N91" s="64" t="str">
        <f t="shared" si="9"/>
        <v>19</v>
      </c>
      <c r="O91" s="64" t="str">
        <f t="shared" si="10"/>
        <v>1888</v>
      </c>
      <c r="P91" s="68">
        <f t="shared" si="11"/>
        <v>-80.099999999999994</v>
      </c>
    </row>
    <row r="92" spans="2:16" ht="16">
      <c r="B92" s="67" t="s">
        <v>3252</v>
      </c>
      <c r="C92" s="53" t="s">
        <v>2728</v>
      </c>
      <c r="D92" s="53" t="s">
        <v>2714</v>
      </c>
      <c r="E92" s="53" t="s">
        <v>2805</v>
      </c>
      <c r="F92" s="53">
        <v>95</v>
      </c>
      <c r="G92" s="53">
        <v>2</v>
      </c>
      <c r="H92" s="53">
        <v>960</v>
      </c>
      <c r="I92" s="53" t="s">
        <v>2806</v>
      </c>
      <c r="J92" s="53"/>
      <c r="K92" s="73" t="str">
        <f t="shared" si="6"/>
        <v>8/19/1888</v>
      </c>
      <c r="L92" s="64" t="str">
        <f t="shared" si="7"/>
        <v>29.1</v>
      </c>
      <c r="M92" s="64" t="str">
        <f t="shared" si="8"/>
        <v>90.7</v>
      </c>
      <c r="N92" s="64" t="str">
        <f t="shared" si="9"/>
        <v>16</v>
      </c>
      <c r="O92" s="64" t="str">
        <f t="shared" si="10"/>
        <v>1888</v>
      </c>
      <c r="P92" s="68">
        <f t="shared" si="11"/>
        <v>-90.7</v>
      </c>
    </row>
    <row r="93" spans="2:16" ht="16">
      <c r="B93" s="67" t="s">
        <v>3253</v>
      </c>
      <c r="C93" s="53" t="s">
        <v>2709</v>
      </c>
      <c r="D93" s="53" t="s">
        <v>2660</v>
      </c>
      <c r="E93" s="53" t="s">
        <v>2807</v>
      </c>
      <c r="F93" s="53">
        <v>95</v>
      </c>
      <c r="G93" s="53">
        <v>2</v>
      </c>
      <c r="H93" s="53">
        <v>970</v>
      </c>
      <c r="I93" s="53" t="s">
        <v>2808</v>
      </c>
      <c r="J93" s="53"/>
      <c r="K93" s="73" t="str">
        <f t="shared" si="6"/>
        <v>10/11/1888</v>
      </c>
      <c r="L93" s="64" t="str">
        <f t="shared" si="7"/>
        <v>29.2</v>
      </c>
      <c r="M93" s="64" t="str">
        <f t="shared" si="8"/>
        <v>83.1</v>
      </c>
      <c r="N93" s="64" t="str">
        <f t="shared" si="9"/>
        <v>01</v>
      </c>
      <c r="O93" s="64" t="str">
        <f t="shared" si="10"/>
        <v>1888</v>
      </c>
      <c r="P93" s="68">
        <f t="shared" si="11"/>
        <v>-83.1</v>
      </c>
    </row>
    <row r="94" spans="2:16" ht="16">
      <c r="B94" s="67" t="s">
        <v>3254</v>
      </c>
      <c r="C94" s="53" t="s">
        <v>2742</v>
      </c>
      <c r="D94" s="53" t="s">
        <v>2714</v>
      </c>
      <c r="E94" s="53" t="s">
        <v>2809</v>
      </c>
      <c r="F94" s="53">
        <v>70</v>
      </c>
      <c r="G94" s="53">
        <v>1</v>
      </c>
      <c r="H94" s="53">
        <v>982</v>
      </c>
      <c r="I94" s="53" t="s">
        <v>2510</v>
      </c>
      <c r="J94" s="53"/>
      <c r="K94" s="73" t="str">
        <f t="shared" si="6"/>
        <v>9/23/1889</v>
      </c>
      <c r="L94" s="64" t="str">
        <f t="shared" si="7"/>
        <v>29.1</v>
      </c>
      <c r="M94" s="64" t="str">
        <f t="shared" si="8"/>
        <v>89.8</v>
      </c>
      <c r="N94" s="64" t="str">
        <f t="shared" si="9"/>
        <v>04</v>
      </c>
      <c r="O94" s="64" t="str">
        <f t="shared" si="10"/>
        <v>1889</v>
      </c>
      <c r="P94" s="68">
        <f t="shared" si="11"/>
        <v>-89.8</v>
      </c>
    </row>
    <row r="95" spans="2:16" ht="16">
      <c r="B95" s="67" t="s">
        <v>3255</v>
      </c>
      <c r="C95" s="53" t="s">
        <v>2667</v>
      </c>
      <c r="D95" s="53" t="s">
        <v>2788</v>
      </c>
      <c r="E95" s="53" t="s">
        <v>2810</v>
      </c>
      <c r="F95" s="53">
        <v>80</v>
      </c>
      <c r="G95" s="53">
        <v>1</v>
      </c>
      <c r="H95" s="53">
        <v>974</v>
      </c>
      <c r="I95" s="53" t="s">
        <v>2811</v>
      </c>
      <c r="J95" s="53"/>
      <c r="K95" s="73" t="str">
        <f t="shared" si="6"/>
        <v>7/5/1891</v>
      </c>
      <c r="L95" s="64" t="str">
        <f t="shared" si="7"/>
        <v>28.8</v>
      </c>
      <c r="M95" s="64" t="str">
        <f t="shared" si="8"/>
        <v>95.5</v>
      </c>
      <c r="N95" s="64" t="str">
        <f t="shared" si="9"/>
        <v>22</v>
      </c>
      <c r="O95" s="64" t="str">
        <f t="shared" si="10"/>
        <v>1891</v>
      </c>
      <c r="P95" s="68">
        <f t="shared" si="11"/>
        <v>-95.5</v>
      </c>
    </row>
    <row r="96" spans="2:16" ht="16">
      <c r="B96" s="67" t="s">
        <v>3510</v>
      </c>
      <c r="C96" s="53" t="s">
        <v>2705</v>
      </c>
      <c r="D96" s="53" t="s">
        <v>2812</v>
      </c>
      <c r="E96" s="53" t="s">
        <v>2698</v>
      </c>
      <c r="F96" s="53">
        <v>70</v>
      </c>
      <c r="G96" s="53">
        <v>1</v>
      </c>
      <c r="H96" s="53">
        <v>985</v>
      </c>
      <c r="I96" s="53" t="s">
        <v>2813</v>
      </c>
      <c r="J96" s="53"/>
      <c r="K96" s="73" t="str">
        <f t="shared" si="6"/>
        <v>8/24/1891</v>
      </c>
      <c r="L96" s="64" t="str">
        <f t="shared" si="7"/>
        <v>25.4</v>
      </c>
      <c r="M96" s="64" t="str">
        <f t="shared" si="8"/>
        <v>80.2</v>
      </c>
      <c r="N96" s="64" t="str">
        <f t="shared" si="9"/>
        <v>15</v>
      </c>
      <c r="O96" s="64" t="str">
        <f t="shared" si="10"/>
        <v>1891</v>
      </c>
      <c r="P96" s="68">
        <f t="shared" si="11"/>
        <v>-80.2</v>
      </c>
    </row>
    <row r="97" spans="2:16" ht="16">
      <c r="B97" s="67" t="s">
        <v>3257</v>
      </c>
      <c r="C97" s="53" t="s">
        <v>2659</v>
      </c>
      <c r="D97" s="53" t="s">
        <v>2814</v>
      </c>
      <c r="E97" s="53" t="s">
        <v>2815</v>
      </c>
      <c r="F97" s="53">
        <v>75</v>
      </c>
      <c r="G97" s="53">
        <v>1</v>
      </c>
      <c r="H97" s="53">
        <v>986</v>
      </c>
      <c r="I97" s="53" t="s">
        <v>2816</v>
      </c>
      <c r="J97" s="53" t="s">
        <v>2431</v>
      </c>
      <c r="K97" s="73" t="str">
        <f t="shared" si="6"/>
        <v>8/24/1893</v>
      </c>
      <c r="L97" s="64" t="str">
        <f t="shared" si="7"/>
        <v>40.7</v>
      </c>
      <c r="M97" s="64" t="str">
        <f t="shared" si="8"/>
        <v>73.9</v>
      </c>
      <c r="N97" s="64" t="str">
        <f t="shared" si="9"/>
        <v>12</v>
      </c>
      <c r="O97" s="64" t="str">
        <f t="shared" si="10"/>
        <v>1893</v>
      </c>
      <c r="P97" s="68">
        <f t="shared" si="11"/>
        <v>-73.900000000000006</v>
      </c>
    </row>
    <row r="98" spans="2:16" ht="16">
      <c r="B98" s="67" t="s">
        <v>3258</v>
      </c>
      <c r="C98" s="53" t="s">
        <v>2686</v>
      </c>
      <c r="D98" s="53" t="s">
        <v>2768</v>
      </c>
      <c r="E98" s="53" t="s">
        <v>2769</v>
      </c>
      <c r="F98" s="53">
        <v>100</v>
      </c>
      <c r="G98" s="53">
        <v>3</v>
      </c>
      <c r="H98" s="53">
        <v>954</v>
      </c>
      <c r="I98" s="53" t="s">
        <v>2817</v>
      </c>
      <c r="J98" s="53" t="s">
        <v>2433</v>
      </c>
      <c r="K98" s="73" t="str">
        <f t="shared" si="6"/>
        <v>8/28/1893</v>
      </c>
      <c r="L98" s="64" t="str">
        <f t="shared" si="7"/>
        <v>31.7</v>
      </c>
      <c r="M98" s="64" t="str">
        <f t="shared" si="8"/>
        <v>81.1</v>
      </c>
      <c r="N98" s="64" t="str">
        <f t="shared" si="9"/>
        <v>05</v>
      </c>
      <c r="O98" s="64" t="str">
        <f t="shared" si="10"/>
        <v>1893</v>
      </c>
      <c r="P98" s="68">
        <f t="shared" si="11"/>
        <v>-81.099999999999994</v>
      </c>
    </row>
    <row r="99" spans="2:16" ht="16">
      <c r="B99" s="67" t="s">
        <v>3259</v>
      </c>
      <c r="C99" s="53" t="s">
        <v>2690</v>
      </c>
      <c r="D99" s="53" t="s">
        <v>2660</v>
      </c>
      <c r="E99" s="53" t="s">
        <v>2818</v>
      </c>
      <c r="F99" s="53">
        <v>85</v>
      </c>
      <c r="G99" s="53">
        <v>2</v>
      </c>
      <c r="H99" s="53">
        <v>970</v>
      </c>
      <c r="I99" s="53" t="s">
        <v>2819</v>
      </c>
      <c r="J99" s="53"/>
      <c r="K99" s="73" t="str">
        <f t="shared" si="6"/>
        <v>9/7/1893</v>
      </c>
      <c r="L99" s="64" t="str">
        <f t="shared" si="7"/>
        <v>29.2</v>
      </c>
      <c r="M99" s="64" t="str">
        <f t="shared" si="8"/>
        <v>91.1</v>
      </c>
      <c r="N99" s="64" t="str">
        <f t="shared" si="9"/>
        <v>14</v>
      </c>
      <c r="O99" s="64" t="str">
        <f t="shared" si="10"/>
        <v>1893</v>
      </c>
      <c r="P99" s="68">
        <f t="shared" si="11"/>
        <v>-91.1</v>
      </c>
    </row>
    <row r="100" spans="2:16" ht="16">
      <c r="B100" s="67" t="s">
        <v>3260</v>
      </c>
      <c r="C100" s="53" t="s">
        <v>2820</v>
      </c>
      <c r="D100" s="53" t="s">
        <v>2821</v>
      </c>
      <c r="E100" s="53" t="s">
        <v>2809</v>
      </c>
      <c r="F100" s="53">
        <v>115</v>
      </c>
      <c r="G100" s="53">
        <v>4</v>
      </c>
      <c r="H100" s="53">
        <v>948</v>
      </c>
      <c r="I100" s="53" t="s">
        <v>2822</v>
      </c>
      <c r="J100" s="53" t="s">
        <v>2435</v>
      </c>
      <c r="K100" s="73" t="str">
        <f t="shared" si="6"/>
        <v>10/2/1893</v>
      </c>
      <c r="L100" s="64" t="str">
        <f t="shared" si="7"/>
        <v>29.3</v>
      </c>
      <c r="M100" s="64" t="str">
        <f t="shared" si="8"/>
        <v>89.8</v>
      </c>
      <c r="N100" s="64" t="str">
        <f t="shared" si="9"/>
        <v>08</v>
      </c>
      <c r="O100" s="64" t="str">
        <f t="shared" si="10"/>
        <v>1893</v>
      </c>
      <c r="P100" s="68">
        <f t="shared" si="11"/>
        <v>-89.8</v>
      </c>
    </row>
    <row r="101" spans="2:16" ht="16">
      <c r="B101" s="67" t="s">
        <v>3260</v>
      </c>
      <c r="C101" s="53" t="s">
        <v>2728</v>
      </c>
      <c r="D101" s="53" t="s">
        <v>2823</v>
      </c>
      <c r="E101" s="53" t="s">
        <v>2824</v>
      </c>
      <c r="F101" s="53">
        <v>85</v>
      </c>
      <c r="G101" s="53">
        <v>2</v>
      </c>
      <c r="H101" s="53">
        <v>970</v>
      </c>
      <c r="I101" s="53" t="s">
        <v>2825</v>
      </c>
      <c r="J101" s="53"/>
      <c r="K101" s="73" t="str">
        <f t="shared" si="6"/>
        <v>10/2/1893</v>
      </c>
      <c r="L101" s="64" t="str">
        <f t="shared" si="7"/>
        <v>30.3</v>
      </c>
      <c r="M101" s="64" t="str">
        <f t="shared" si="8"/>
        <v>88.9</v>
      </c>
      <c r="N101" s="64" t="str">
        <f t="shared" si="9"/>
        <v>16</v>
      </c>
      <c r="O101" s="64" t="str">
        <f t="shared" si="10"/>
        <v>1893</v>
      </c>
      <c r="P101" s="68">
        <f t="shared" si="11"/>
        <v>-88.9</v>
      </c>
    </row>
    <row r="102" spans="2:16" ht="16">
      <c r="B102" s="67" t="s">
        <v>3261</v>
      </c>
      <c r="C102" s="53" t="s">
        <v>2777</v>
      </c>
      <c r="D102" s="53" t="s">
        <v>2826</v>
      </c>
      <c r="E102" s="53" t="s">
        <v>2827</v>
      </c>
      <c r="F102" s="53">
        <v>105</v>
      </c>
      <c r="G102" s="53">
        <v>3</v>
      </c>
      <c r="H102" s="53">
        <v>955</v>
      </c>
      <c r="I102" s="53" t="s">
        <v>2828</v>
      </c>
      <c r="J102" s="53"/>
      <c r="K102" s="73" t="str">
        <f t="shared" si="6"/>
        <v>10/13/1893</v>
      </c>
      <c r="L102" s="64" t="str">
        <f t="shared" si="7"/>
        <v>33.0</v>
      </c>
      <c r="M102" s="64" t="str">
        <f t="shared" si="8"/>
        <v>79.5</v>
      </c>
      <c r="N102" s="64" t="str">
        <f t="shared" si="9"/>
        <v>13</v>
      </c>
      <c r="O102" s="64" t="str">
        <f t="shared" si="10"/>
        <v>1893</v>
      </c>
      <c r="P102" s="68">
        <f t="shared" si="11"/>
        <v>-79.5</v>
      </c>
    </row>
    <row r="103" spans="2:16" ht="16">
      <c r="B103" s="67" t="s">
        <v>3511</v>
      </c>
      <c r="C103" s="53" t="s">
        <v>2735</v>
      </c>
      <c r="D103" s="53" t="s">
        <v>2691</v>
      </c>
      <c r="E103" s="53" t="s">
        <v>2829</v>
      </c>
      <c r="F103" s="53">
        <v>80</v>
      </c>
      <c r="G103" s="53">
        <v>1</v>
      </c>
      <c r="H103" s="53">
        <v>985</v>
      </c>
      <c r="I103" s="53" t="s">
        <v>2693</v>
      </c>
      <c r="J103" s="53"/>
      <c r="K103" s="73" t="str">
        <f t="shared" si="6"/>
        <v>9/25/1894</v>
      </c>
      <c r="L103" s="64" t="str">
        <f t="shared" si="7"/>
        <v>24.7</v>
      </c>
      <c r="M103" s="64" t="str">
        <f t="shared" si="8"/>
        <v>82.0</v>
      </c>
      <c r="N103" s="64" t="str">
        <f t="shared" si="9"/>
        <v>11</v>
      </c>
      <c r="O103" s="64" t="str">
        <f t="shared" si="10"/>
        <v>1894</v>
      </c>
      <c r="P103" s="68">
        <f t="shared" si="11"/>
        <v>-82</v>
      </c>
    </row>
    <row r="104" spans="2:16" ht="16">
      <c r="B104" s="67" t="s">
        <v>3511</v>
      </c>
      <c r="C104" s="53" t="s">
        <v>2671</v>
      </c>
      <c r="D104" s="53" t="s">
        <v>2710</v>
      </c>
      <c r="E104" s="53" t="s">
        <v>2829</v>
      </c>
      <c r="F104" s="53">
        <v>90</v>
      </c>
      <c r="G104" s="53">
        <v>2</v>
      </c>
      <c r="H104" s="53">
        <v>975</v>
      </c>
      <c r="I104" s="53" t="s">
        <v>2830</v>
      </c>
      <c r="J104" s="53"/>
      <c r="K104" s="73" t="str">
        <f t="shared" si="6"/>
        <v>9/25/1894</v>
      </c>
      <c r="L104" s="64" t="str">
        <f t="shared" si="7"/>
        <v>26.5</v>
      </c>
      <c r="M104" s="64" t="str">
        <f t="shared" si="8"/>
        <v>82.0</v>
      </c>
      <c r="N104" s="64" t="str">
        <f t="shared" si="9"/>
        <v>19</v>
      </c>
      <c r="O104" s="64" t="str">
        <f t="shared" si="10"/>
        <v>1894</v>
      </c>
      <c r="P104" s="68">
        <f t="shared" si="11"/>
        <v>-82</v>
      </c>
    </row>
    <row r="105" spans="2:16" ht="16">
      <c r="B105" s="67" t="s">
        <v>3263</v>
      </c>
      <c r="C105" s="53" t="s">
        <v>2655</v>
      </c>
      <c r="D105" s="53" t="s">
        <v>2831</v>
      </c>
      <c r="E105" s="53" t="s">
        <v>2832</v>
      </c>
      <c r="F105" s="53">
        <v>80</v>
      </c>
      <c r="G105" s="53">
        <v>1</v>
      </c>
      <c r="H105" s="53">
        <v>976</v>
      </c>
      <c r="I105" s="53" t="s">
        <v>2833</v>
      </c>
      <c r="J105" s="53"/>
      <c r="K105" s="73" t="str">
        <f t="shared" si="6"/>
        <v>9/27/1894</v>
      </c>
      <c r="L105" s="64" t="str">
        <f t="shared" si="7"/>
        <v>32.3</v>
      </c>
      <c r="M105" s="64" t="str">
        <f t="shared" si="8"/>
        <v>80.7</v>
      </c>
      <c r="N105" s="64" t="str">
        <f t="shared" si="9"/>
        <v>07</v>
      </c>
      <c r="O105" s="64" t="str">
        <f t="shared" si="10"/>
        <v>1894</v>
      </c>
      <c r="P105" s="68">
        <f t="shared" si="11"/>
        <v>-80.7</v>
      </c>
    </row>
    <row r="106" spans="2:16" ht="16">
      <c r="B106" s="67" t="s">
        <v>3530</v>
      </c>
      <c r="C106" s="53" t="s">
        <v>2659</v>
      </c>
      <c r="D106" s="53" t="s">
        <v>2834</v>
      </c>
      <c r="E106" s="53" t="s">
        <v>2796</v>
      </c>
      <c r="F106" s="53">
        <v>70</v>
      </c>
      <c r="G106" s="53">
        <v>1</v>
      </c>
      <c r="H106" s="53">
        <v>978</v>
      </c>
      <c r="I106" s="53" t="s">
        <v>2835</v>
      </c>
      <c r="J106" s="53"/>
      <c r="K106" s="73" t="str">
        <f t="shared" si="6"/>
        <v>9/29/1894</v>
      </c>
      <c r="L106" s="64" t="str">
        <f t="shared" si="7"/>
        <v>37.0</v>
      </c>
      <c r="M106" s="64" t="str">
        <f t="shared" si="8"/>
        <v>75.0</v>
      </c>
      <c r="N106" s="64" t="str">
        <f t="shared" si="9"/>
        <v>12</v>
      </c>
      <c r="O106" s="64" t="str">
        <f t="shared" si="10"/>
        <v>1894</v>
      </c>
      <c r="P106" s="68">
        <f t="shared" si="11"/>
        <v>-75</v>
      </c>
    </row>
    <row r="107" spans="2:16" ht="16">
      <c r="B107" s="67" t="s">
        <v>3265</v>
      </c>
      <c r="C107" s="53" t="s">
        <v>2713</v>
      </c>
      <c r="D107" s="53" t="s">
        <v>2836</v>
      </c>
      <c r="E107" s="53" t="s">
        <v>2733</v>
      </c>
      <c r="F107" s="53">
        <v>105</v>
      </c>
      <c r="G107" s="53">
        <v>3</v>
      </c>
      <c r="H107" s="53">
        <v>950</v>
      </c>
      <c r="I107" s="53" t="s">
        <v>2734</v>
      </c>
      <c r="J107" s="53"/>
      <c r="K107" s="73" t="str">
        <f t="shared" si="6"/>
        <v>10/9/1894</v>
      </c>
      <c r="L107" s="64" t="str">
        <f t="shared" si="7"/>
        <v>30.2</v>
      </c>
      <c r="M107" s="64" t="str">
        <f t="shared" si="8"/>
        <v>85.5</v>
      </c>
      <c r="N107" s="64" t="str">
        <f t="shared" si="9"/>
        <v>03</v>
      </c>
      <c r="O107" s="64" t="str">
        <f t="shared" si="10"/>
        <v>1894</v>
      </c>
      <c r="P107" s="68">
        <f t="shared" si="11"/>
        <v>-85.5</v>
      </c>
    </row>
    <row r="108" spans="2:16" ht="16">
      <c r="B108" s="67" t="s">
        <v>3266</v>
      </c>
      <c r="C108" s="53" t="s">
        <v>2705</v>
      </c>
      <c r="D108" s="53" t="s">
        <v>2814</v>
      </c>
      <c r="E108" s="53" t="s">
        <v>2837</v>
      </c>
      <c r="F108" s="53">
        <v>75</v>
      </c>
      <c r="G108" s="53">
        <v>1</v>
      </c>
      <c r="H108" s="53">
        <v>978</v>
      </c>
      <c r="I108" s="53" t="s">
        <v>2838</v>
      </c>
      <c r="J108" s="53"/>
      <c r="K108" s="73" t="str">
        <f t="shared" si="6"/>
        <v>10/10/1894</v>
      </c>
      <c r="L108" s="64" t="str">
        <f t="shared" si="7"/>
        <v>40.7</v>
      </c>
      <c r="M108" s="64" t="str">
        <f t="shared" si="8"/>
        <v>72.9</v>
      </c>
      <c r="N108" s="64" t="str">
        <f t="shared" si="9"/>
        <v>15</v>
      </c>
      <c r="O108" s="64" t="str">
        <f t="shared" si="10"/>
        <v>1894</v>
      </c>
      <c r="P108" s="68">
        <f t="shared" si="11"/>
        <v>-72.900000000000006</v>
      </c>
    </row>
    <row r="109" spans="2:16" ht="16">
      <c r="B109" s="67" t="s">
        <v>3515</v>
      </c>
      <c r="C109" s="53" t="s">
        <v>2742</v>
      </c>
      <c r="D109" s="53" t="s">
        <v>2839</v>
      </c>
      <c r="E109" s="53" t="s">
        <v>2840</v>
      </c>
      <c r="F109" s="53">
        <v>65</v>
      </c>
      <c r="G109" s="53">
        <v>1</v>
      </c>
      <c r="H109" s="53">
        <v>963</v>
      </c>
      <c r="I109" s="53" t="s">
        <v>2841</v>
      </c>
      <c r="J109" s="53"/>
      <c r="K109" s="73" t="str">
        <f t="shared" si="6"/>
        <v>8/30/1895</v>
      </c>
      <c r="L109" s="64" t="str">
        <f t="shared" si="7"/>
        <v>25.0</v>
      </c>
      <c r="M109" s="64" t="str">
        <f t="shared" si="8"/>
        <v>97.6</v>
      </c>
      <c r="N109" s="64" t="str">
        <f t="shared" si="9"/>
        <v>04</v>
      </c>
      <c r="O109" s="64" t="str">
        <f t="shared" si="10"/>
        <v>1895</v>
      </c>
      <c r="P109" s="68">
        <f t="shared" si="11"/>
        <v>-97.6</v>
      </c>
    </row>
    <row r="110" spans="2:16" ht="16">
      <c r="B110" s="67" t="s">
        <v>3268</v>
      </c>
      <c r="C110" s="53" t="s">
        <v>2797</v>
      </c>
      <c r="D110" s="53" t="s">
        <v>2730</v>
      </c>
      <c r="E110" s="53" t="s">
        <v>2842</v>
      </c>
      <c r="F110" s="53">
        <v>85</v>
      </c>
      <c r="G110" s="53">
        <v>2</v>
      </c>
      <c r="H110" s="53">
        <v>970</v>
      </c>
      <c r="I110" s="53" t="s">
        <v>2843</v>
      </c>
      <c r="J110" s="53"/>
      <c r="K110" s="73" t="str">
        <f t="shared" si="6"/>
        <v>7/7/1896</v>
      </c>
      <c r="L110" s="64" t="str">
        <f t="shared" si="7"/>
        <v>30.4</v>
      </c>
      <c r="M110" s="64" t="str">
        <f t="shared" si="8"/>
        <v>86.5</v>
      </c>
      <c r="N110" s="64" t="str">
        <f t="shared" si="9"/>
        <v>17</v>
      </c>
      <c r="O110" s="64" t="str">
        <f t="shared" si="10"/>
        <v>1896</v>
      </c>
      <c r="P110" s="68">
        <f t="shared" si="11"/>
        <v>-86.5</v>
      </c>
    </row>
    <row r="111" spans="2:16" ht="16">
      <c r="B111" s="67" t="s">
        <v>3269</v>
      </c>
      <c r="C111" s="53" t="s">
        <v>2777</v>
      </c>
      <c r="D111" s="53" t="s">
        <v>2844</v>
      </c>
      <c r="E111" s="53" t="s">
        <v>2845</v>
      </c>
      <c r="F111" s="53">
        <v>70</v>
      </c>
      <c r="G111" s="53">
        <v>1</v>
      </c>
      <c r="H111" s="53">
        <v>985</v>
      </c>
      <c r="I111" s="53" t="s">
        <v>2846</v>
      </c>
      <c r="J111" s="53"/>
      <c r="K111" s="73" t="str">
        <f t="shared" si="6"/>
        <v>9/10/1896</v>
      </c>
      <c r="L111" s="64" t="str">
        <f t="shared" si="7"/>
        <v>41.2</v>
      </c>
      <c r="M111" s="64" t="str">
        <f t="shared" si="8"/>
        <v>70.6</v>
      </c>
      <c r="N111" s="64" t="str">
        <f t="shared" si="9"/>
        <v>13</v>
      </c>
      <c r="O111" s="64" t="str">
        <f t="shared" si="10"/>
        <v>1896</v>
      </c>
      <c r="P111" s="68">
        <f t="shared" si="11"/>
        <v>-70.599999999999994</v>
      </c>
    </row>
    <row r="112" spans="2:16" ht="16">
      <c r="B112" s="67" t="s">
        <v>3270</v>
      </c>
      <c r="C112" s="53" t="s">
        <v>2735</v>
      </c>
      <c r="D112" s="53" t="s">
        <v>2660</v>
      </c>
      <c r="E112" s="53" t="s">
        <v>2807</v>
      </c>
      <c r="F112" s="53">
        <v>110</v>
      </c>
      <c r="G112" s="53">
        <v>3</v>
      </c>
      <c r="H112" s="53">
        <v>960</v>
      </c>
      <c r="I112" s="53" t="s">
        <v>2847</v>
      </c>
      <c r="J112" s="53"/>
      <c r="K112" s="73" t="str">
        <f t="shared" si="6"/>
        <v>9/29/1896</v>
      </c>
      <c r="L112" s="64" t="str">
        <f t="shared" si="7"/>
        <v>29.2</v>
      </c>
      <c r="M112" s="64" t="str">
        <f t="shared" si="8"/>
        <v>83.1</v>
      </c>
      <c r="N112" s="64" t="str">
        <f t="shared" si="9"/>
        <v>11</v>
      </c>
      <c r="O112" s="64" t="str">
        <f t="shared" si="10"/>
        <v>1896</v>
      </c>
      <c r="P112" s="68">
        <f t="shared" si="11"/>
        <v>-83.1</v>
      </c>
    </row>
    <row r="113" spans="2:16" ht="16">
      <c r="B113" s="67" t="s">
        <v>3271</v>
      </c>
      <c r="C113" s="53" t="s">
        <v>2686</v>
      </c>
      <c r="D113" s="53" t="s">
        <v>2761</v>
      </c>
      <c r="E113" s="53" t="s">
        <v>2848</v>
      </c>
      <c r="F113" s="53">
        <v>75</v>
      </c>
      <c r="G113" s="53">
        <v>1</v>
      </c>
      <c r="H113" s="53">
        <v>978</v>
      </c>
      <c r="I113" s="53" t="s">
        <v>2849</v>
      </c>
      <c r="J113" s="53"/>
      <c r="K113" s="73" t="str">
        <f t="shared" si="6"/>
        <v>9/13/1897</v>
      </c>
      <c r="L113" s="64" t="str">
        <f t="shared" si="7"/>
        <v>29.7</v>
      </c>
      <c r="M113" s="64" t="str">
        <f t="shared" si="8"/>
        <v>93.8</v>
      </c>
      <c r="N113" s="64" t="str">
        <f t="shared" si="9"/>
        <v>05</v>
      </c>
      <c r="O113" s="64" t="str">
        <f t="shared" si="10"/>
        <v>1897</v>
      </c>
      <c r="P113" s="68">
        <f t="shared" si="11"/>
        <v>-93.8</v>
      </c>
    </row>
    <row r="114" spans="2:16" ht="16">
      <c r="B114" s="67" t="s">
        <v>3272</v>
      </c>
      <c r="C114" s="53" t="s">
        <v>2678</v>
      </c>
      <c r="D114" s="53" t="s">
        <v>2761</v>
      </c>
      <c r="E114" s="53" t="s">
        <v>2762</v>
      </c>
      <c r="F114" s="53">
        <v>70</v>
      </c>
      <c r="G114" s="53">
        <v>1</v>
      </c>
      <c r="H114" s="53">
        <v>982</v>
      </c>
      <c r="I114" s="53" t="s">
        <v>2708</v>
      </c>
      <c r="J114" s="53"/>
      <c r="K114" s="73" t="str">
        <f t="shared" si="6"/>
        <v>8/2/1898</v>
      </c>
      <c r="L114" s="64" t="str">
        <f t="shared" si="7"/>
        <v>29.7</v>
      </c>
      <c r="M114" s="64" t="str">
        <f t="shared" si="8"/>
        <v>84.8</v>
      </c>
      <c r="N114" s="64" t="str">
        <f t="shared" si="9"/>
        <v>23</v>
      </c>
      <c r="O114" s="64" t="str">
        <f t="shared" si="10"/>
        <v>1898</v>
      </c>
      <c r="P114" s="68">
        <f t="shared" si="11"/>
        <v>-84.8</v>
      </c>
    </row>
    <row r="115" spans="2:16" ht="16">
      <c r="B115" s="67" t="s">
        <v>3273</v>
      </c>
      <c r="C115" s="53" t="s">
        <v>2655</v>
      </c>
      <c r="D115" s="53" t="s">
        <v>2850</v>
      </c>
      <c r="E115" s="53" t="s">
        <v>2688</v>
      </c>
      <c r="F115" s="53">
        <v>75</v>
      </c>
      <c r="G115" s="53">
        <v>1</v>
      </c>
      <c r="H115" s="53">
        <v>980</v>
      </c>
      <c r="I115" s="53" t="s">
        <v>2851</v>
      </c>
      <c r="J115" s="53"/>
      <c r="K115" s="73" t="str">
        <f t="shared" si="6"/>
        <v>8/31/1898</v>
      </c>
      <c r="L115" s="64" t="str">
        <f t="shared" si="7"/>
        <v>32.1</v>
      </c>
      <c r="M115" s="64" t="str">
        <f t="shared" si="8"/>
        <v>80.8</v>
      </c>
      <c r="N115" s="64" t="str">
        <f t="shared" si="9"/>
        <v>07</v>
      </c>
      <c r="O115" s="64" t="str">
        <f t="shared" si="10"/>
        <v>1898</v>
      </c>
      <c r="P115" s="68">
        <f t="shared" si="11"/>
        <v>-80.8</v>
      </c>
    </row>
    <row r="116" spans="2:16" ht="16">
      <c r="B116" s="67" t="s">
        <v>3274</v>
      </c>
      <c r="C116" s="53" t="s">
        <v>2728</v>
      </c>
      <c r="D116" s="53" t="s">
        <v>2852</v>
      </c>
      <c r="E116" s="53" t="s">
        <v>2726</v>
      </c>
      <c r="F116" s="53">
        <v>115</v>
      </c>
      <c r="G116" s="53">
        <v>4</v>
      </c>
      <c r="H116" s="53">
        <v>938</v>
      </c>
      <c r="I116" s="53" t="s">
        <v>2853</v>
      </c>
      <c r="J116" s="53"/>
      <c r="K116" s="73" t="str">
        <f t="shared" si="6"/>
        <v>10/2/1898</v>
      </c>
      <c r="L116" s="64" t="str">
        <f t="shared" si="7"/>
        <v>30.9</v>
      </c>
      <c r="M116" s="64" t="str">
        <f t="shared" si="8"/>
        <v>81.4</v>
      </c>
      <c r="N116" s="64" t="str">
        <f t="shared" si="9"/>
        <v>16</v>
      </c>
      <c r="O116" s="64" t="str">
        <f t="shared" si="10"/>
        <v>1898</v>
      </c>
      <c r="P116" s="68">
        <f t="shared" si="11"/>
        <v>-81.400000000000006</v>
      </c>
    </row>
    <row r="117" spans="2:16" ht="16">
      <c r="B117" s="67" t="s">
        <v>3275</v>
      </c>
      <c r="C117" s="53" t="s">
        <v>2797</v>
      </c>
      <c r="D117" s="53" t="s">
        <v>2761</v>
      </c>
      <c r="E117" s="53" t="s">
        <v>2854</v>
      </c>
      <c r="F117" s="53">
        <v>85</v>
      </c>
      <c r="G117" s="53">
        <v>2</v>
      </c>
      <c r="H117" s="53">
        <v>979</v>
      </c>
      <c r="I117" s="53" t="s">
        <v>2843</v>
      </c>
      <c r="J117" s="53"/>
      <c r="K117" s="73" t="str">
        <f t="shared" si="6"/>
        <v>8/1/1899</v>
      </c>
      <c r="L117" s="64" t="str">
        <f t="shared" si="7"/>
        <v>29.7</v>
      </c>
      <c r="M117" s="64" t="str">
        <f t="shared" si="8"/>
        <v>84.7</v>
      </c>
      <c r="N117" s="64" t="str">
        <f t="shared" si="9"/>
        <v>17</v>
      </c>
      <c r="O117" s="64" t="str">
        <f t="shared" si="10"/>
        <v>1899</v>
      </c>
      <c r="P117" s="68">
        <f t="shared" si="11"/>
        <v>-84.7</v>
      </c>
    </row>
    <row r="118" spans="2:16" ht="16">
      <c r="B118" s="67" t="s">
        <v>3276</v>
      </c>
      <c r="C118" s="53" t="s">
        <v>2709</v>
      </c>
      <c r="D118" s="53" t="s">
        <v>2855</v>
      </c>
      <c r="E118" s="53" t="s">
        <v>2856</v>
      </c>
      <c r="F118" s="53">
        <v>105</v>
      </c>
      <c r="G118" s="53">
        <v>3</v>
      </c>
      <c r="H118" s="53">
        <v>945</v>
      </c>
      <c r="I118" s="53" t="s">
        <v>2857</v>
      </c>
      <c r="J118" s="53"/>
      <c r="K118" s="73" t="str">
        <f t="shared" si="6"/>
        <v>8/18/1899</v>
      </c>
      <c r="L118" s="64" t="str">
        <f t="shared" si="7"/>
        <v>35.2</v>
      </c>
      <c r="M118" s="64" t="str">
        <f t="shared" si="8"/>
        <v>75.8</v>
      </c>
      <c r="N118" s="64" t="str">
        <f t="shared" si="9"/>
        <v>01</v>
      </c>
      <c r="O118" s="64" t="str">
        <f t="shared" si="10"/>
        <v>1899</v>
      </c>
      <c r="P118" s="68">
        <f t="shared" si="11"/>
        <v>-75.8</v>
      </c>
    </row>
    <row r="119" spans="2:16" ht="16">
      <c r="B119" s="67" t="s">
        <v>3277</v>
      </c>
      <c r="C119" s="53" t="s">
        <v>2858</v>
      </c>
      <c r="D119" s="53" t="s">
        <v>2859</v>
      </c>
      <c r="E119" s="53" t="s">
        <v>2860</v>
      </c>
      <c r="F119" s="53">
        <v>95</v>
      </c>
      <c r="G119" s="53">
        <v>2</v>
      </c>
      <c r="H119" s="53">
        <v>955</v>
      </c>
      <c r="I119" s="53" t="s">
        <v>2861</v>
      </c>
      <c r="J119" s="53"/>
      <c r="K119" s="73" t="str">
        <f t="shared" si="6"/>
        <v>10/31/1899</v>
      </c>
      <c r="L119" s="64" t="str">
        <f t="shared" si="7"/>
        <v>33.6</v>
      </c>
      <c r="M119" s="64" t="str">
        <f t="shared" si="8"/>
        <v>79.0</v>
      </c>
      <c r="N119" s="64" t="str">
        <f t="shared" si="9"/>
        <v>09</v>
      </c>
      <c r="O119" s="64" t="str">
        <f t="shared" si="10"/>
        <v>1899</v>
      </c>
      <c r="P119" s="68">
        <f t="shared" si="11"/>
        <v>-79</v>
      </c>
    </row>
    <row r="120" spans="2:16" ht="16">
      <c r="B120" s="67" t="s">
        <v>3278</v>
      </c>
      <c r="C120" s="53" t="s">
        <v>2696</v>
      </c>
      <c r="D120" s="53" t="s">
        <v>2714</v>
      </c>
      <c r="E120" s="53" t="s">
        <v>2862</v>
      </c>
      <c r="F120" s="53">
        <v>120</v>
      </c>
      <c r="G120" s="53">
        <v>4</v>
      </c>
      <c r="H120" s="53">
        <v>936</v>
      </c>
      <c r="I120" s="53" t="s">
        <v>2863</v>
      </c>
      <c r="J120" s="53" t="s">
        <v>2389</v>
      </c>
      <c r="K120" s="73" t="str">
        <f t="shared" si="6"/>
        <v>9/9/1900</v>
      </c>
      <c r="L120" s="64" t="str">
        <f t="shared" si="7"/>
        <v>29.1</v>
      </c>
      <c r="M120" s="64" t="str">
        <f t="shared" si="8"/>
        <v>95.1</v>
      </c>
      <c r="N120" s="64" t="str">
        <f t="shared" si="9"/>
        <v>02</v>
      </c>
      <c r="O120" s="64" t="str">
        <f t="shared" si="10"/>
        <v>1900</v>
      </c>
      <c r="P120" s="68">
        <f t="shared" si="11"/>
        <v>-95.1</v>
      </c>
    </row>
    <row r="121" spans="2:16" ht="16">
      <c r="B121" s="67" t="s">
        <v>3279</v>
      </c>
      <c r="C121" s="53" t="s">
        <v>2655</v>
      </c>
      <c r="D121" s="53" t="s">
        <v>2864</v>
      </c>
      <c r="E121" s="53" t="s">
        <v>2856</v>
      </c>
      <c r="F121" s="53">
        <v>70</v>
      </c>
      <c r="G121" s="53">
        <v>1</v>
      </c>
      <c r="H121" s="53">
        <v>983</v>
      </c>
      <c r="I121" s="53" t="s">
        <v>2765</v>
      </c>
      <c r="J121" s="53"/>
      <c r="K121" s="73" t="str">
        <f t="shared" si="6"/>
        <v>7/11/1901</v>
      </c>
      <c r="L121" s="64" t="str">
        <f t="shared" si="7"/>
        <v>36.0</v>
      </c>
      <c r="M121" s="64" t="str">
        <f t="shared" si="8"/>
        <v>75.8</v>
      </c>
      <c r="N121" s="64" t="str">
        <f t="shared" si="9"/>
        <v>07</v>
      </c>
      <c r="O121" s="64" t="str">
        <f t="shared" si="10"/>
        <v>1901</v>
      </c>
      <c r="P121" s="68">
        <f t="shared" si="11"/>
        <v>-75.8</v>
      </c>
    </row>
    <row r="122" spans="2:16" ht="16">
      <c r="B122" s="67" t="s">
        <v>3280</v>
      </c>
      <c r="C122" s="53" t="s">
        <v>2663</v>
      </c>
      <c r="D122" s="53" t="s">
        <v>2821</v>
      </c>
      <c r="E122" s="53" t="s">
        <v>2865</v>
      </c>
      <c r="F122" s="53">
        <v>75</v>
      </c>
      <c r="G122" s="53">
        <v>1</v>
      </c>
      <c r="H122" s="53">
        <v>973</v>
      </c>
      <c r="I122" s="53" t="s">
        <v>2510</v>
      </c>
      <c r="J122" s="53"/>
      <c r="K122" s="73" t="str">
        <f t="shared" si="6"/>
        <v>8/14/1901</v>
      </c>
      <c r="L122" s="64" t="str">
        <f t="shared" si="7"/>
        <v>29.3</v>
      </c>
      <c r="M122" s="64" t="str">
        <f t="shared" si="8"/>
        <v>89.6</v>
      </c>
      <c r="N122" s="64" t="str">
        <f t="shared" si="9"/>
        <v>21</v>
      </c>
      <c r="O122" s="64" t="str">
        <f t="shared" si="10"/>
        <v>1901</v>
      </c>
      <c r="P122" s="68">
        <f t="shared" si="11"/>
        <v>-89.6</v>
      </c>
    </row>
    <row r="123" spans="2:16" ht="16">
      <c r="B123" s="67" t="s">
        <v>3281</v>
      </c>
      <c r="C123" s="53" t="s">
        <v>2797</v>
      </c>
      <c r="D123" s="53" t="s">
        <v>2730</v>
      </c>
      <c r="E123" s="53" t="s">
        <v>2866</v>
      </c>
      <c r="F123" s="53">
        <v>75</v>
      </c>
      <c r="G123" s="53">
        <v>1</v>
      </c>
      <c r="H123" s="53">
        <v>973</v>
      </c>
      <c r="I123" s="53" t="s">
        <v>2867</v>
      </c>
      <c r="J123" s="53"/>
      <c r="K123" s="73" t="str">
        <f t="shared" si="6"/>
        <v>8/15/1901</v>
      </c>
      <c r="L123" s="64" t="str">
        <f t="shared" si="7"/>
        <v>30.4</v>
      </c>
      <c r="M123" s="64" t="str">
        <f t="shared" si="8"/>
        <v>88.8</v>
      </c>
      <c r="N123" s="64" t="str">
        <f t="shared" si="9"/>
        <v>17</v>
      </c>
      <c r="O123" s="64" t="str">
        <f t="shared" si="10"/>
        <v>1901</v>
      </c>
      <c r="P123" s="68">
        <f t="shared" si="11"/>
        <v>-88.8</v>
      </c>
    </row>
    <row r="124" spans="2:16" ht="16">
      <c r="B124" s="67" t="s">
        <v>3282</v>
      </c>
      <c r="C124" s="53" t="s">
        <v>2678</v>
      </c>
      <c r="D124" s="53" t="s">
        <v>2798</v>
      </c>
      <c r="E124" s="53" t="s">
        <v>2781</v>
      </c>
      <c r="F124" s="53">
        <v>75</v>
      </c>
      <c r="G124" s="53">
        <v>1</v>
      </c>
      <c r="H124" s="53">
        <v>976</v>
      </c>
      <c r="I124" s="53" t="s">
        <v>2813</v>
      </c>
      <c r="J124" s="53"/>
      <c r="K124" s="73" t="str">
        <f t="shared" si="6"/>
        <v>9/11/1903</v>
      </c>
      <c r="L124" s="64" t="str">
        <f t="shared" si="7"/>
        <v>26.1</v>
      </c>
      <c r="M124" s="64" t="str">
        <f t="shared" si="8"/>
        <v>80.1</v>
      </c>
      <c r="N124" s="64" t="str">
        <f t="shared" si="9"/>
        <v>23</v>
      </c>
      <c r="O124" s="64" t="str">
        <f t="shared" si="10"/>
        <v>1903</v>
      </c>
      <c r="P124" s="68">
        <f t="shared" si="11"/>
        <v>-80.099999999999994</v>
      </c>
    </row>
    <row r="125" spans="2:16" ht="16">
      <c r="B125" s="67" t="s">
        <v>3283</v>
      </c>
      <c r="C125" s="53" t="s">
        <v>2678</v>
      </c>
      <c r="D125" s="53" t="s">
        <v>2784</v>
      </c>
      <c r="E125" s="53" t="s">
        <v>2868</v>
      </c>
      <c r="F125" s="53">
        <v>80</v>
      </c>
      <c r="G125" s="53">
        <v>1</v>
      </c>
      <c r="H125" s="53">
        <v>974</v>
      </c>
      <c r="I125" s="53" t="s">
        <v>2708</v>
      </c>
      <c r="J125" s="53"/>
      <c r="K125" s="73" t="str">
        <f t="shared" si="6"/>
        <v>9/13/1903</v>
      </c>
      <c r="L125" s="64" t="str">
        <f t="shared" si="7"/>
        <v>30.1</v>
      </c>
      <c r="M125" s="64" t="str">
        <f t="shared" si="8"/>
        <v>85.6</v>
      </c>
      <c r="N125" s="64" t="str">
        <f t="shared" si="9"/>
        <v>23</v>
      </c>
      <c r="O125" s="64" t="str">
        <f t="shared" si="10"/>
        <v>1903</v>
      </c>
      <c r="P125" s="68">
        <f t="shared" si="11"/>
        <v>-85.6</v>
      </c>
    </row>
    <row r="126" spans="2:16" ht="16">
      <c r="B126" s="67" t="s">
        <v>3284</v>
      </c>
      <c r="C126" s="53" t="s">
        <v>2735</v>
      </c>
      <c r="D126" s="53" t="s">
        <v>2869</v>
      </c>
      <c r="E126" s="53" t="s">
        <v>2870</v>
      </c>
      <c r="F126" s="53">
        <v>70</v>
      </c>
      <c r="G126" s="53">
        <v>1</v>
      </c>
      <c r="H126" s="53">
        <v>990</v>
      </c>
      <c r="I126" s="53" t="s">
        <v>2871</v>
      </c>
      <c r="J126" s="53"/>
      <c r="K126" s="73" t="str">
        <f t="shared" si="6"/>
        <v>9/16/1903</v>
      </c>
      <c r="L126" s="64" t="str">
        <f t="shared" si="7"/>
        <v>39.1</v>
      </c>
      <c r="M126" s="64" t="str">
        <f t="shared" si="8"/>
        <v>74.7</v>
      </c>
      <c r="N126" s="64" t="str">
        <f t="shared" si="9"/>
        <v>11</v>
      </c>
      <c r="O126" s="64" t="str">
        <f t="shared" si="10"/>
        <v>1903</v>
      </c>
      <c r="P126" s="68">
        <f t="shared" si="11"/>
        <v>-74.7</v>
      </c>
    </row>
    <row r="127" spans="2:16" ht="16">
      <c r="B127" s="67" t="s">
        <v>3285</v>
      </c>
      <c r="C127" s="53" t="s">
        <v>2777</v>
      </c>
      <c r="D127" s="53" t="s">
        <v>2872</v>
      </c>
      <c r="E127" s="53" t="s">
        <v>2873</v>
      </c>
      <c r="F127" s="53">
        <v>70</v>
      </c>
      <c r="G127" s="53">
        <v>1</v>
      </c>
      <c r="H127" s="53">
        <v>985</v>
      </c>
      <c r="I127" s="53" t="s">
        <v>2833</v>
      </c>
      <c r="J127" s="53"/>
      <c r="K127" s="73" t="str">
        <f t="shared" si="6"/>
        <v>9/14/1904</v>
      </c>
      <c r="L127" s="64" t="str">
        <f t="shared" si="7"/>
        <v>33.1</v>
      </c>
      <c r="M127" s="64" t="str">
        <f t="shared" si="8"/>
        <v>79.2</v>
      </c>
      <c r="N127" s="64" t="str">
        <f t="shared" si="9"/>
        <v>13</v>
      </c>
      <c r="O127" s="64" t="str">
        <f t="shared" si="10"/>
        <v>1904</v>
      </c>
      <c r="P127" s="68">
        <f t="shared" si="11"/>
        <v>-79.2</v>
      </c>
    </row>
    <row r="128" spans="2:16" ht="16">
      <c r="B128" s="67" t="s">
        <v>3286</v>
      </c>
      <c r="C128" s="53" t="s">
        <v>2820</v>
      </c>
      <c r="D128" s="53" t="s">
        <v>2874</v>
      </c>
      <c r="E128" s="53" t="s">
        <v>2701</v>
      </c>
      <c r="F128" s="53">
        <v>70</v>
      </c>
      <c r="G128" s="53">
        <v>1</v>
      </c>
      <c r="H128" s="53">
        <v>985</v>
      </c>
      <c r="I128" s="53" t="s">
        <v>2813</v>
      </c>
      <c r="J128" s="53"/>
      <c r="K128" s="73" t="str">
        <f t="shared" si="6"/>
        <v>10/17/1904</v>
      </c>
      <c r="L128" s="64" t="str">
        <f t="shared" si="7"/>
        <v>25.3</v>
      </c>
      <c r="M128" s="64" t="str">
        <f t="shared" si="8"/>
        <v>80.3</v>
      </c>
      <c r="N128" s="64" t="str">
        <f t="shared" si="9"/>
        <v>08</v>
      </c>
      <c r="O128" s="64" t="str">
        <f t="shared" si="10"/>
        <v>1904</v>
      </c>
      <c r="P128" s="68">
        <f t="shared" si="11"/>
        <v>-80.3</v>
      </c>
    </row>
    <row r="129" spans="2:16" ht="16">
      <c r="B129" s="67" t="s">
        <v>3287</v>
      </c>
      <c r="C129" s="53" t="s">
        <v>2713</v>
      </c>
      <c r="D129" s="53" t="s">
        <v>2691</v>
      </c>
      <c r="E129" s="53" t="s">
        <v>2769</v>
      </c>
      <c r="F129" s="53">
        <v>70</v>
      </c>
      <c r="G129" s="53">
        <v>1</v>
      </c>
      <c r="H129" s="53">
        <v>986</v>
      </c>
      <c r="I129" s="53" t="s">
        <v>2689</v>
      </c>
      <c r="J129" s="53"/>
      <c r="K129" s="73" t="str">
        <f t="shared" si="6"/>
        <v>6/17/1906</v>
      </c>
      <c r="L129" s="64" t="str">
        <f t="shared" si="7"/>
        <v>24.7</v>
      </c>
      <c r="M129" s="64" t="str">
        <f t="shared" si="8"/>
        <v>81.1</v>
      </c>
      <c r="N129" s="64" t="str">
        <f t="shared" si="9"/>
        <v>03</v>
      </c>
      <c r="O129" s="64" t="str">
        <f t="shared" si="10"/>
        <v>1906</v>
      </c>
      <c r="P129" s="68">
        <f t="shared" si="11"/>
        <v>-81.099999999999994</v>
      </c>
    </row>
    <row r="130" spans="2:16" ht="16">
      <c r="B130" s="67" t="s">
        <v>3287</v>
      </c>
      <c r="C130" s="53" t="s">
        <v>2820</v>
      </c>
      <c r="D130" s="53" t="s">
        <v>2875</v>
      </c>
      <c r="E130" s="53" t="s">
        <v>2832</v>
      </c>
      <c r="F130" s="53">
        <v>75</v>
      </c>
      <c r="G130" s="53">
        <v>1</v>
      </c>
      <c r="H130" s="53">
        <v>979</v>
      </c>
      <c r="I130" s="53" t="s">
        <v>2813</v>
      </c>
      <c r="J130" s="53"/>
      <c r="K130" s="73" t="str">
        <f t="shared" si="6"/>
        <v>6/17/1906</v>
      </c>
      <c r="L130" s="64" t="str">
        <f t="shared" si="7"/>
        <v>25.2</v>
      </c>
      <c r="M130" s="64" t="str">
        <f t="shared" si="8"/>
        <v>80.7</v>
      </c>
      <c r="N130" s="64" t="str">
        <f t="shared" si="9"/>
        <v>08</v>
      </c>
      <c r="O130" s="64" t="str">
        <f t="shared" si="10"/>
        <v>1906</v>
      </c>
      <c r="P130" s="68">
        <f t="shared" si="11"/>
        <v>-80.7</v>
      </c>
    </row>
    <row r="131" spans="2:16" ht="16">
      <c r="B131" s="67" t="s">
        <v>3288</v>
      </c>
      <c r="C131" s="53" t="s">
        <v>2667</v>
      </c>
      <c r="D131" s="53" t="s">
        <v>2876</v>
      </c>
      <c r="E131" s="53" t="s">
        <v>2873</v>
      </c>
      <c r="F131" s="53">
        <v>80</v>
      </c>
      <c r="G131" s="53">
        <v>1</v>
      </c>
      <c r="H131" s="53">
        <v>977</v>
      </c>
      <c r="I131" s="53" t="s">
        <v>2718</v>
      </c>
      <c r="J131" s="53"/>
      <c r="K131" s="73" t="str">
        <f t="shared" si="6"/>
        <v>9/17/1906</v>
      </c>
      <c r="L131" s="64" t="str">
        <f t="shared" si="7"/>
        <v>33.3</v>
      </c>
      <c r="M131" s="64" t="str">
        <f t="shared" si="8"/>
        <v>79.2</v>
      </c>
      <c r="N131" s="64" t="str">
        <f t="shared" si="9"/>
        <v>22</v>
      </c>
      <c r="O131" s="64" t="str">
        <f t="shared" si="10"/>
        <v>1906</v>
      </c>
      <c r="P131" s="68">
        <f t="shared" si="11"/>
        <v>-79.2</v>
      </c>
    </row>
    <row r="132" spans="2:16" ht="16">
      <c r="B132" s="67" t="s">
        <v>3289</v>
      </c>
      <c r="C132" s="53" t="s">
        <v>2735</v>
      </c>
      <c r="D132" s="53" t="s">
        <v>2836</v>
      </c>
      <c r="E132" s="53" t="s">
        <v>2877</v>
      </c>
      <c r="F132" s="53">
        <v>95</v>
      </c>
      <c r="G132" s="53">
        <v>2</v>
      </c>
      <c r="H132" s="53">
        <v>958</v>
      </c>
      <c r="I132" s="53" t="s">
        <v>2878</v>
      </c>
      <c r="J132" s="53"/>
      <c r="K132" s="73" t="str">
        <f t="shared" si="6"/>
        <v>9/27/1906</v>
      </c>
      <c r="L132" s="64" t="str">
        <f t="shared" si="7"/>
        <v>30.2</v>
      </c>
      <c r="M132" s="64" t="str">
        <f t="shared" si="8"/>
        <v>88.6</v>
      </c>
      <c r="N132" s="64" t="str">
        <f t="shared" si="9"/>
        <v>11</v>
      </c>
      <c r="O132" s="64" t="str">
        <f t="shared" si="10"/>
        <v>1906</v>
      </c>
      <c r="P132" s="68">
        <f t="shared" si="11"/>
        <v>-88.6</v>
      </c>
    </row>
    <row r="133" spans="2:16" ht="16">
      <c r="B133" s="67" t="s">
        <v>3290</v>
      </c>
      <c r="C133" s="53" t="s">
        <v>2763</v>
      </c>
      <c r="D133" s="53" t="s">
        <v>2691</v>
      </c>
      <c r="E133" s="53" t="s">
        <v>2769</v>
      </c>
      <c r="F133" s="53">
        <v>105</v>
      </c>
      <c r="G133" s="53">
        <v>3</v>
      </c>
      <c r="H133" s="53">
        <v>953</v>
      </c>
      <c r="I133" s="53" t="s">
        <v>2879</v>
      </c>
      <c r="J133" s="53"/>
      <c r="K133" s="73" t="str">
        <f t="shared" si="6"/>
        <v>10/18/1906</v>
      </c>
      <c r="L133" s="64" t="str">
        <f t="shared" si="7"/>
        <v>24.7</v>
      </c>
      <c r="M133" s="64" t="str">
        <f t="shared" si="8"/>
        <v>81.1</v>
      </c>
      <c r="N133" s="64" t="str">
        <f t="shared" si="9"/>
        <v>10</v>
      </c>
      <c r="O133" s="64" t="str">
        <f t="shared" si="10"/>
        <v>1906</v>
      </c>
      <c r="P133" s="68">
        <f t="shared" si="11"/>
        <v>-81.099999999999994</v>
      </c>
    </row>
    <row r="134" spans="2:16" ht="16">
      <c r="B134" s="67" t="s">
        <v>3290</v>
      </c>
      <c r="C134" s="53" t="s">
        <v>2659</v>
      </c>
      <c r="D134" s="53" t="s">
        <v>2874</v>
      </c>
      <c r="E134" s="53" t="s">
        <v>2832</v>
      </c>
      <c r="F134" s="53">
        <v>105</v>
      </c>
      <c r="G134" s="53">
        <v>3</v>
      </c>
      <c r="H134" s="53">
        <v>953</v>
      </c>
      <c r="I134" s="53" t="s">
        <v>2804</v>
      </c>
      <c r="J134" s="53"/>
      <c r="K134" s="73" t="str">
        <f t="shared" ref="K134:K197" si="12" xml:space="preserve"> RIGHT(B134,LEN(B134)-FIND("-",B134))</f>
        <v>10/18/1906</v>
      </c>
      <c r="L134" s="64" t="str">
        <f t="shared" ref="L134:L197" si="13">LEFT(D134,LEN(D134)-1)</f>
        <v>25.3</v>
      </c>
      <c r="M134" s="64" t="str">
        <f t="shared" ref="M134:M197" si="14">LEFT(E134,LEN(E134)-1)</f>
        <v>80.7</v>
      </c>
      <c r="N134" s="64" t="str">
        <f t="shared" ref="N134:N197" si="15">LEFT(C134,LEN(C134)-3)</f>
        <v>12</v>
      </c>
      <c r="O134" s="64" t="str">
        <f t="shared" ref="O134:O197" si="16">RIGHT(K134,4)</f>
        <v>1906</v>
      </c>
      <c r="P134" s="68">
        <f t="shared" ref="P134:P197" si="17">M134*-1</f>
        <v>-80.7</v>
      </c>
    </row>
    <row r="135" spans="2:16" ht="16">
      <c r="B135" s="67" t="s">
        <v>3291</v>
      </c>
      <c r="C135" s="53" t="s">
        <v>2735</v>
      </c>
      <c r="D135" s="53" t="s">
        <v>2880</v>
      </c>
      <c r="E135" s="53" t="s">
        <v>2744</v>
      </c>
      <c r="F135" s="53">
        <v>70</v>
      </c>
      <c r="G135" s="53">
        <v>1</v>
      </c>
      <c r="H135" s="53">
        <v>985</v>
      </c>
      <c r="I135" s="53" t="s">
        <v>2765</v>
      </c>
      <c r="J135" s="53"/>
      <c r="K135" s="73" t="str">
        <f t="shared" si="12"/>
        <v>7/31/1908</v>
      </c>
      <c r="L135" s="64" t="str">
        <f t="shared" si="13"/>
        <v>34.6</v>
      </c>
      <c r="M135" s="64" t="str">
        <f t="shared" si="14"/>
        <v>77.1</v>
      </c>
      <c r="N135" s="64" t="str">
        <f t="shared" si="15"/>
        <v>11</v>
      </c>
      <c r="O135" s="64" t="str">
        <f t="shared" si="16"/>
        <v>1908</v>
      </c>
      <c r="P135" s="68">
        <f t="shared" si="17"/>
        <v>-77.099999999999994</v>
      </c>
    </row>
    <row r="136" spans="2:16" ht="16">
      <c r="B136" s="67" t="s">
        <v>3292</v>
      </c>
      <c r="C136" s="53" t="s">
        <v>2797</v>
      </c>
      <c r="D136" s="53" t="s">
        <v>2798</v>
      </c>
      <c r="E136" s="53" t="s">
        <v>2720</v>
      </c>
      <c r="F136" s="53">
        <v>85</v>
      </c>
      <c r="G136" s="53">
        <v>2</v>
      </c>
      <c r="H136" s="53">
        <v>972</v>
      </c>
      <c r="I136" s="53" t="s">
        <v>2799</v>
      </c>
      <c r="J136" s="53"/>
      <c r="K136" s="73" t="str">
        <f t="shared" si="12"/>
        <v>6/29/1909</v>
      </c>
      <c r="L136" s="64" t="str">
        <f t="shared" si="13"/>
        <v>26.1</v>
      </c>
      <c r="M136" s="64" t="str">
        <f t="shared" si="14"/>
        <v>97.2</v>
      </c>
      <c r="N136" s="64" t="str">
        <f t="shared" si="15"/>
        <v>17</v>
      </c>
      <c r="O136" s="64" t="str">
        <f t="shared" si="16"/>
        <v>1909</v>
      </c>
      <c r="P136" s="68">
        <f t="shared" si="17"/>
        <v>-97.2</v>
      </c>
    </row>
    <row r="137" spans="2:16" ht="16">
      <c r="B137" s="67" t="s">
        <v>3293</v>
      </c>
      <c r="C137" s="53" t="s">
        <v>2797</v>
      </c>
      <c r="D137" s="53" t="s">
        <v>2766</v>
      </c>
      <c r="E137" s="53" t="s">
        <v>2881</v>
      </c>
      <c r="F137" s="53">
        <v>100</v>
      </c>
      <c r="G137" s="53">
        <v>3</v>
      </c>
      <c r="H137" s="53">
        <v>959</v>
      </c>
      <c r="I137" s="53" t="s">
        <v>2882</v>
      </c>
      <c r="J137" s="53" t="s">
        <v>2456</v>
      </c>
      <c r="K137" s="73" t="str">
        <f t="shared" si="12"/>
        <v>7/21/1909</v>
      </c>
      <c r="L137" s="64" t="str">
        <f t="shared" si="13"/>
        <v>28.9</v>
      </c>
      <c r="M137" s="64" t="str">
        <f t="shared" si="14"/>
        <v>95.3</v>
      </c>
      <c r="N137" s="64" t="str">
        <f t="shared" si="15"/>
        <v>17</v>
      </c>
      <c r="O137" s="64" t="str">
        <f t="shared" si="16"/>
        <v>1909</v>
      </c>
      <c r="P137" s="68">
        <f t="shared" si="17"/>
        <v>-95.3</v>
      </c>
    </row>
    <row r="138" spans="2:16" ht="16">
      <c r="B138" s="67" t="s">
        <v>3516</v>
      </c>
      <c r="C138" s="53" t="s">
        <v>2667</v>
      </c>
      <c r="D138" s="53" t="s">
        <v>2883</v>
      </c>
      <c r="E138" s="53" t="s">
        <v>2884</v>
      </c>
      <c r="F138" s="53">
        <v>65</v>
      </c>
      <c r="G138" s="53">
        <v>1</v>
      </c>
      <c r="H138" s="53">
        <v>955</v>
      </c>
      <c r="I138" s="53" t="s">
        <v>2841</v>
      </c>
      <c r="J138" s="53"/>
      <c r="K138" s="73" t="str">
        <f t="shared" si="12"/>
        <v>8/27/1909</v>
      </c>
      <c r="L138" s="64" t="str">
        <f t="shared" si="13"/>
        <v>23.7</v>
      </c>
      <c r="M138" s="64" t="str">
        <f t="shared" si="14"/>
        <v>97.7</v>
      </c>
      <c r="N138" s="64" t="str">
        <f t="shared" si="15"/>
        <v>22</v>
      </c>
      <c r="O138" s="64" t="str">
        <f t="shared" si="16"/>
        <v>1909</v>
      </c>
      <c r="P138" s="68">
        <f t="shared" si="17"/>
        <v>-97.7</v>
      </c>
    </row>
    <row r="139" spans="2:16" ht="16">
      <c r="B139" s="67" t="s">
        <v>3295</v>
      </c>
      <c r="C139" s="53" t="s">
        <v>2885</v>
      </c>
      <c r="D139" s="53" t="s">
        <v>2754</v>
      </c>
      <c r="E139" s="53" t="s">
        <v>2886</v>
      </c>
      <c r="F139" s="53">
        <v>100</v>
      </c>
      <c r="G139" s="53">
        <v>3</v>
      </c>
      <c r="H139" s="53">
        <v>952</v>
      </c>
      <c r="I139" s="53" t="s">
        <v>2887</v>
      </c>
      <c r="J139" s="53" t="s">
        <v>2458</v>
      </c>
      <c r="K139" s="73" t="str">
        <f t="shared" si="12"/>
        <v>9/21/1909</v>
      </c>
      <c r="L139" s="64" t="str">
        <f t="shared" si="13"/>
        <v>29.5</v>
      </c>
      <c r="M139" s="64" t="str">
        <f t="shared" si="14"/>
        <v>91.3</v>
      </c>
      <c r="N139" s="64" t="str">
        <f t="shared" si="15"/>
        <v>00</v>
      </c>
      <c r="O139" s="64" t="str">
        <f t="shared" si="16"/>
        <v>1909</v>
      </c>
      <c r="P139" s="68">
        <f t="shared" si="17"/>
        <v>-91.3</v>
      </c>
    </row>
    <row r="140" spans="2:16" ht="16">
      <c r="B140" s="67" t="s">
        <v>3296</v>
      </c>
      <c r="C140" s="53" t="s">
        <v>2682</v>
      </c>
      <c r="D140" s="53" t="s">
        <v>2691</v>
      </c>
      <c r="E140" s="53" t="s">
        <v>2888</v>
      </c>
      <c r="F140" s="53">
        <v>100</v>
      </c>
      <c r="G140" s="53">
        <v>3</v>
      </c>
      <c r="H140" s="53">
        <v>957</v>
      </c>
      <c r="I140" s="53" t="s">
        <v>2879</v>
      </c>
      <c r="J140" s="53"/>
      <c r="K140" s="73" t="str">
        <f t="shared" si="12"/>
        <v>10/11/1909</v>
      </c>
      <c r="L140" s="64" t="str">
        <f t="shared" si="13"/>
        <v>24.7</v>
      </c>
      <c r="M140" s="64" t="str">
        <f t="shared" si="14"/>
        <v>81.0</v>
      </c>
      <c r="N140" s="64" t="str">
        <f t="shared" si="15"/>
        <v>18</v>
      </c>
      <c r="O140" s="64" t="str">
        <f t="shared" si="16"/>
        <v>1909</v>
      </c>
      <c r="P140" s="68">
        <f t="shared" si="17"/>
        <v>-81</v>
      </c>
    </row>
    <row r="141" spans="2:16" ht="16">
      <c r="B141" s="67" t="s">
        <v>3297</v>
      </c>
      <c r="C141" s="53" t="s">
        <v>2667</v>
      </c>
      <c r="D141" s="53" t="s">
        <v>2889</v>
      </c>
      <c r="E141" s="53" t="s">
        <v>2890</v>
      </c>
      <c r="F141" s="53">
        <v>90</v>
      </c>
      <c r="G141" s="53">
        <v>2</v>
      </c>
      <c r="H141" s="53">
        <v>965</v>
      </c>
      <c r="I141" s="53" t="s">
        <v>2799</v>
      </c>
      <c r="J141" s="53"/>
      <c r="K141" s="73" t="str">
        <f t="shared" si="12"/>
        <v>9/14/1910</v>
      </c>
      <c r="L141" s="64" t="str">
        <f t="shared" si="13"/>
        <v>26.9</v>
      </c>
      <c r="M141" s="64" t="str">
        <f t="shared" si="14"/>
        <v>97.4</v>
      </c>
      <c r="N141" s="64" t="str">
        <f t="shared" si="15"/>
        <v>22</v>
      </c>
      <c r="O141" s="64" t="str">
        <f t="shared" si="16"/>
        <v>1910</v>
      </c>
      <c r="P141" s="68">
        <f t="shared" si="17"/>
        <v>-97.4</v>
      </c>
    </row>
    <row r="142" spans="2:16" ht="16">
      <c r="B142" s="67" t="s">
        <v>3531</v>
      </c>
      <c r="C142" s="53" t="s">
        <v>2671</v>
      </c>
      <c r="D142" s="53" t="s">
        <v>2687</v>
      </c>
      <c r="E142" s="53" t="s">
        <v>2737</v>
      </c>
      <c r="F142" s="53">
        <v>90</v>
      </c>
      <c r="G142" s="53">
        <v>2</v>
      </c>
      <c r="H142" s="53">
        <v>941</v>
      </c>
      <c r="I142" s="53" t="s">
        <v>2891</v>
      </c>
      <c r="J142" s="53"/>
      <c r="K142" s="73" t="str">
        <f t="shared" si="12"/>
        <v>10/17/1910</v>
      </c>
      <c r="L142" s="64" t="str">
        <f t="shared" si="13"/>
        <v>24.6</v>
      </c>
      <c r="M142" s="64" t="str">
        <f t="shared" si="14"/>
        <v>82.6</v>
      </c>
      <c r="N142" s="64" t="str">
        <f t="shared" si="15"/>
        <v>19</v>
      </c>
      <c r="O142" s="64" t="str">
        <f t="shared" si="16"/>
        <v>1910</v>
      </c>
      <c r="P142" s="68">
        <f t="shared" si="17"/>
        <v>-82.6</v>
      </c>
    </row>
    <row r="143" spans="2:16" ht="16">
      <c r="B143" s="67" t="s">
        <v>3299</v>
      </c>
      <c r="C143" s="53" t="s">
        <v>2749</v>
      </c>
      <c r="D143" s="53" t="s">
        <v>2710</v>
      </c>
      <c r="E143" s="53" t="s">
        <v>2829</v>
      </c>
      <c r="F143" s="53">
        <v>95</v>
      </c>
      <c r="G143" s="53">
        <v>2</v>
      </c>
      <c r="H143" s="53">
        <v>955</v>
      </c>
      <c r="I143" s="53" t="s">
        <v>2891</v>
      </c>
      <c r="J143" s="53"/>
      <c r="K143" s="73" t="str">
        <f t="shared" si="12"/>
        <v>10/18/1910</v>
      </c>
      <c r="L143" s="64" t="str">
        <f t="shared" si="13"/>
        <v>26.5</v>
      </c>
      <c r="M143" s="64" t="str">
        <f t="shared" si="14"/>
        <v>82.0</v>
      </c>
      <c r="N143" s="64" t="str">
        <f t="shared" si="15"/>
        <v>06</v>
      </c>
      <c r="O143" s="64" t="str">
        <f t="shared" si="16"/>
        <v>1910</v>
      </c>
      <c r="P143" s="68">
        <f t="shared" si="17"/>
        <v>-82</v>
      </c>
    </row>
    <row r="144" spans="2:16" ht="16">
      <c r="B144" s="67" t="s">
        <v>3300</v>
      </c>
      <c r="C144" s="53" t="s">
        <v>2667</v>
      </c>
      <c r="D144" s="53" t="s">
        <v>2823</v>
      </c>
      <c r="E144" s="53" t="s">
        <v>2892</v>
      </c>
      <c r="F144" s="53">
        <v>70</v>
      </c>
      <c r="G144" s="53">
        <v>1</v>
      </c>
      <c r="H144" s="53">
        <v>982</v>
      </c>
      <c r="I144" s="53" t="s">
        <v>2893</v>
      </c>
      <c r="J144" s="53"/>
      <c r="K144" s="73" t="str">
        <f t="shared" si="12"/>
        <v>8/11/1911</v>
      </c>
      <c r="L144" s="64" t="str">
        <f t="shared" si="13"/>
        <v>30.3</v>
      </c>
      <c r="M144" s="64" t="str">
        <f t="shared" si="14"/>
        <v>87.5</v>
      </c>
      <c r="N144" s="64" t="str">
        <f t="shared" si="15"/>
        <v>22</v>
      </c>
      <c r="O144" s="64" t="str">
        <f t="shared" si="16"/>
        <v>1911</v>
      </c>
      <c r="P144" s="68">
        <f t="shared" si="17"/>
        <v>-87.5</v>
      </c>
    </row>
    <row r="145" spans="2:16" ht="16">
      <c r="B145" s="67" t="s">
        <v>3301</v>
      </c>
      <c r="C145" s="53" t="s">
        <v>2763</v>
      </c>
      <c r="D145" s="53" t="s">
        <v>2894</v>
      </c>
      <c r="E145" s="53" t="s">
        <v>2832</v>
      </c>
      <c r="F145" s="53">
        <v>85</v>
      </c>
      <c r="G145" s="53">
        <v>2</v>
      </c>
      <c r="H145" s="53">
        <v>972</v>
      </c>
      <c r="I145" s="53" t="s">
        <v>2895</v>
      </c>
      <c r="J145" s="53"/>
      <c r="K145" s="73" t="str">
        <f t="shared" si="12"/>
        <v>8/28/1911</v>
      </c>
      <c r="L145" s="64" t="str">
        <f t="shared" si="13"/>
        <v>32.2</v>
      </c>
      <c r="M145" s="64" t="str">
        <f t="shared" si="14"/>
        <v>80.7</v>
      </c>
      <c r="N145" s="64" t="str">
        <f t="shared" si="15"/>
        <v>10</v>
      </c>
      <c r="O145" s="64" t="str">
        <f t="shared" si="16"/>
        <v>1911</v>
      </c>
      <c r="P145" s="68">
        <f t="shared" si="17"/>
        <v>-80.7</v>
      </c>
    </row>
    <row r="146" spans="2:16" ht="16">
      <c r="B146" s="67" t="s">
        <v>3302</v>
      </c>
      <c r="C146" s="53" t="s">
        <v>2820</v>
      </c>
      <c r="D146" s="53" t="s">
        <v>2823</v>
      </c>
      <c r="E146" s="53" t="s">
        <v>2896</v>
      </c>
      <c r="F146" s="53">
        <v>65</v>
      </c>
      <c r="G146" s="53">
        <v>1</v>
      </c>
      <c r="H146" s="53">
        <v>986</v>
      </c>
      <c r="I146" s="53" t="s">
        <v>2897</v>
      </c>
      <c r="J146" s="53"/>
      <c r="K146" s="73" t="str">
        <f t="shared" si="12"/>
        <v>9/14/1912</v>
      </c>
      <c r="L146" s="64" t="str">
        <f t="shared" si="13"/>
        <v>30.3</v>
      </c>
      <c r="M146" s="64" t="str">
        <f t="shared" si="14"/>
        <v>88.4</v>
      </c>
      <c r="N146" s="64" t="str">
        <f t="shared" si="15"/>
        <v>08</v>
      </c>
      <c r="O146" s="64" t="str">
        <f t="shared" si="16"/>
        <v>1912</v>
      </c>
      <c r="P146" s="68">
        <f t="shared" si="17"/>
        <v>-88.4</v>
      </c>
    </row>
    <row r="147" spans="2:16" ht="16">
      <c r="B147" s="67" t="s">
        <v>3303</v>
      </c>
      <c r="C147" s="53" t="s">
        <v>2682</v>
      </c>
      <c r="D147" s="53" t="s">
        <v>2697</v>
      </c>
      <c r="E147" s="53" t="s">
        <v>2890</v>
      </c>
      <c r="F147" s="53">
        <v>85</v>
      </c>
      <c r="G147" s="53">
        <v>2</v>
      </c>
      <c r="H147" s="53">
        <v>970</v>
      </c>
      <c r="I147" s="53" t="s">
        <v>2799</v>
      </c>
      <c r="J147" s="53"/>
      <c r="K147" s="73" t="str">
        <f t="shared" si="12"/>
        <v>10/16/1912</v>
      </c>
      <c r="L147" s="64" t="str">
        <f t="shared" si="13"/>
        <v>27.1</v>
      </c>
      <c r="M147" s="64" t="str">
        <f t="shared" si="14"/>
        <v>97.4</v>
      </c>
      <c r="N147" s="64" t="str">
        <f t="shared" si="15"/>
        <v>18</v>
      </c>
      <c r="O147" s="64" t="str">
        <f t="shared" si="16"/>
        <v>1912</v>
      </c>
      <c r="P147" s="68">
        <f t="shared" si="17"/>
        <v>-97.4</v>
      </c>
    </row>
    <row r="148" spans="2:16" ht="16">
      <c r="B148" s="67" t="s">
        <v>3304</v>
      </c>
      <c r="C148" s="53" t="s">
        <v>2709</v>
      </c>
      <c r="D148" s="53" t="s">
        <v>2697</v>
      </c>
      <c r="E148" s="53" t="s">
        <v>2890</v>
      </c>
      <c r="F148" s="53">
        <v>65</v>
      </c>
      <c r="G148" s="53">
        <v>1</v>
      </c>
      <c r="H148" s="53">
        <v>986</v>
      </c>
      <c r="I148" s="53" t="s">
        <v>2841</v>
      </c>
      <c r="J148" s="53"/>
      <c r="K148" s="73" t="str">
        <f t="shared" si="12"/>
        <v>6/28/1913</v>
      </c>
      <c r="L148" s="64" t="str">
        <f t="shared" si="13"/>
        <v>27.1</v>
      </c>
      <c r="M148" s="64" t="str">
        <f t="shared" si="14"/>
        <v>97.4</v>
      </c>
      <c r="N148" s="64" t="str">
        <f t="shared" si="15"/>
        <v>01</v>
      </c>
      <c r="O148" s="64" t="str">
        <f t="shared" si="16"/>
        <v>1913</v>
      </c>
      <c r="P148" s="68">
        <f t="shared" si="17"/>
        <v>-97.4</v>
      </c>
    </row>
    <row r="149" spans="2:16" ht="16">
      <c r="B149" s="67" t="s">
        <v>3305</v>
      </c>
      <c r="C149" s="53" t="s">
        <v>2820</v>
      </c>
      <c r="D149" s="53" t="s">
        <v>2764</v>
      </c>
      <c r="E149" s="53" t="s">
        <v>2898</v>
      </c>
      <c r="F149" s="53">
        <v>75</v>
      </c>
      <c r="G149" s="53">
        <v>1</v>
      </c>
      <c r="H149" s="53">
        <v>976</v>
      </c>
      <c r="I149" s="53" t="s">
        <v>2765</v>
      </c>
      <c r="J149" s="53"/>
      <c r="K149" s="73" t="str">
        <f t="shared" si="12"/>
        <v>9/3/1913</v>
      </c>
      <c r="L149" s="64" t="str">
        <f t="shared" si="13"/>
        <v>34.7</v>
      </c>
      <c r="M149" s="64" t="str">
        <f t="shared" si="14"/>
        <v>76.6</v>
      </c>
      <c r="N149" s="64" t="str">
        <f t="shared" si="15"/>
        <v>08</v>
      </c>
      <c r="O149" s="64" t="str">
        <f t="shared" si="16"/>
        <v>1913</v>
      </c>
      <c r="P149" s="68">
        <f t="shared" si="17"/>
        <v>-76.599999999999994</v>
      </c>
    </row>
    <row r="150" spans="2:16" ht="16">
      <c r="B150" s="67" t="s">
        <v>3306</v>
      </c>
      <c r="C150" s="53" t="s">
        <v>2690</v>
      </c>
      <c r="D150" s="53" t="s">
        <v>2872</v>
      </c>
      <c r="E150" s="53" t="s">
        <v>2899</v>
      </c>
      <c r="F150" s="53">
        <v>65</v>
      </c>
      <c r="G150" s="53">
        <v>1</v>
      </c>
      <c r="H150" s="53">
        <v>989</v>
      </c>
      <c r="I150" s="53" t="s">
        <v>2833</v>
      </c>
      <c r="J150" s="53"/>
      <c r="K150" s="73" t="str">
        <f t="shared" si="12"/>
        <v>10/8/1913</v>
      </c>
      <c r="L150" s="64" t="str">
        <f t="shared" si="13"/>
        <v>33.1</v>
      </c>
      <c r="M150" s="64" t="str">
        <f t="shared" si="14"/>
        <v>79.4</v>
      </c>
      <c r="N150" s="64" t="str">
        <f t="shared" si="15"/>
        <v>14</v>
      </c>
      <c r="O150" s="64" t="str">
        <f t="shared" si="16"/>
        <v>1913</v>
      </c>
      <c r="P150" s="68">
        <f t="shared" si="17"/>
        <v>-79.400000000000006</v>
      </c>
    </row>
    <row r="151" spans="2:16" ht="16">
      <c r="B151" s="67" t="s">
        <v>3307</v>
      </c>
      <c r="C151" s="53" t="s">
        <v>2682</v>
      </c>
      <c r="D151" s="53" t="s">
        <v>2801</v>
      </c>
      <c r="E151" s="53" t="s">
        <v>2688</v>
      </c>
      <c r="F151" s="53">
        <v>65</v>
      </c>
      <c r="G151" s="53">
        <v>1</v>
      </c>
      <c r="H151" s="53">
        <v>990</v>
      </c>
      <c r="I151" s="53" t="s">
        <v>2900</v>
      </c>
      <c r="J151" s="53"/>
      <c r="K151" s="73" t="str">
        <f t="shared" si="12"/>
        <v>8/1/1915</v>
      </c>
      <c r="L151" s="64" t="str">
        <f t="shared" si="13"/>
        <v>28.7</v>
      </c>
      <c r="M151" s="64" t="str">
        <f t="shared" si="14"/>
        <v>80.8</v>
      </c>
      <c r="N151" s="64" t="str">
        <f t="shared" si="15"/>
        <v>18</v>
      </c>
      <c r="O151" s="64" t="str">
        <f t="shared" si="16"/>
        <v>1915</v>
      </c>
      <c r="P151" s="68">
        <f t="shared" si="17"/>
        <v>-80.8</v>
      </c>
    </row>
    <row r="152" spans="2:16" ht="16">
      <c r="B152" s="67" t="s">
        <v>3308</v>
      </c>
      <c r="C152" s="53" t="s">
        <v>2655</v>
      </c>
      <c r="D152" s="53" t="s">
        <v>2660</v>
      </c>
      <c r="E152" s="53" t="s">
        <v>2862</v>
      </c>
      <c r="F152" s="53">
        <v>115</v>
      </c>
      <c r="G152" s="53">
        <v>4</v>
      </c>
      <c r="H152" s="53">
        <v>940</v>
      </c>
      <c r="I152" s="53" t="s">
        <v>2901</v>
      </c>
      <c r="J152" s="53" t="s">
        <v>2389</v>
      </c>
      <c r="K152" s="73" t="str">
        <f t="shared" si="12"/>
        <v>8/17/1915</v>
      </c>
      <c r="L152" s="64" t="str">
        <f t="shared" si="13"/>
        <v>29.2</v>
      </c>
      <c r="M152" s="64" t="str">
        <f t="shared" si="14"/>
        <v>95.1</v>
      </c>
      <c r="N152" s="64" t="str">
        <f t="shared" si="15"/>
        <v>07</v>
      </c>
      <c r="O152" s="64" t="str">
        <f t="shared" si="16"/>
        <v>1915</v>
      </c>
      <c r="P152" s="68">
        <f t="shared" si="17"/>
        <v>-95.1</v>
      </c>
    </row>
    <row r="153" spans="2:16" ht="16">
      <c r="B153" s="67" t="s">
        <v>3309</v>
      </c>
      <c r="C153" s="53" t="s">
        <v>2735</v>
      </c>
      <c r="D153" s="53" t="s">
        <v>2732</v>
      </c>
      <c r="E153" s="53" t="s">
        <v>2902</v>
      </c>
      <c r="F153" s="53">
        <v>80</v>
      </c>
      <c r="G153" s="53">
        <v>1</v>
      </c>
      <c r="H153" s="53">
        <v>982</v>
      </c>
      <c r="I153" s="53" t="s">
        <v>2708</v>
      </c>
      <c r="J153" s="53"/>
      <c r="K153" s="73" t="str">
        <f t="shared" si="12"/>
        <v>9/4/1915</v>
      </c>
      <c r="L153" s="64" t="str">
        <f t="shared" si="13"/>
        <v>30.0</v>
      </c>
      <c r="M153" s="64" t="str">
        <f t="shared" si="14"/>
        <v>85.4</v>
      </c>
      <c r="N153" s="64" t="str">
        <f t="shared" si="15"/>
        <v>11</v>
      </c>
      <c r="O153" s="64" t="str">
        <f t="shared" si="16"/>
        <v>1915</v>
      </c>
      <c r="P153" s="68">
        <f t="shared" si="17"/>
        <v>-85.4</v>
      </c>
    </row>
    <row r="154" spans="2:16" ht="16">
      <c r="B154" s="67" t="s">
        <v>3310</v>
      </c>
      <c r="C154" s="53" t="s">
        <v>2682</v>
      </c>
      <c r="D154" s="53" t="s">
        <v>2903</v>
      </c>
      <c r="E154" s="53" t="s">
        <v>2904</v>
      </c>
      <c r="F154" s="53">
        <v>110</v>
      </c>
      <c r="G154" s="53">
        <v>3</v>
      </c>
      <c r="H154" s="53">
        <v>944</v>
      </c>
      <c r="I154" s="53" t="s">
        <v>2887</v>
      </c>
      <c r="J154" s="53" t="s">
        <v>2464</v>
      </c>
      <c r="K154" s="73" t="str">
        <f t="shared" si="12"/>
        <v>9/29/1915</v>
      </c>
      <c r="L154" s="64" t="str">
        <f t="shared" si="13"/>
        <v>29.0</v>
      </c>
      <c r="M154" s="64" t="str">
        <f t="shared" si="14"/>
        <v>90.3</v>
      </c>
      <c r="N154" s="64" t="str">
        <f t="shared" si="15"/>
        <v>18</v>
      </c>
      <c r="O154" s="64" t="str">
        <f t="shared" si="16"/>
        <v>1915</v>
      </c>
      <c r="P154" s="68">
        <f t="shared" si="17"/>
        <v>-90.3</v>
      </c>
    </row>
    <row r="155" spans="2:16" ht="16">
      <c r="B155" s="67" t="s">
        <v>3311</v>
      </c>
      <c r="C155" s="53" t="s">
        <v>2663</v>
      </c>
      <c r="D155" s="53" t="s">
        <v>2730</v>
      </c>
      <c r="E155" s="53" t="s">
        <v>2896</v>
      </c>
      <c r="F155" s="53">
        <v>105</v>
      </c>
      <c r="G155" s="53">
        <v>3</v>
      </c>
      <c r="H155" s="53">
        <v>950</v>
      </c>
      <c r="I155" s="53" t="s">
        <v>2905</v>
      </c>
      <c r="J155" s="53"/>
      <c r="K155" s="73" t="str">
        <f t="shared" si="12"/>
        <v>7/5/1916</v>
      </c>
      <c r="L155" s="64" t="str">
        <f t="shared" si="13"/>
        <v>30.4</v>
      </c>
      <c r="M155" s="64" t="str">
        <f t="shared" si="14"/>
        <v>88.4</v>
      </c>
      <c r="N155" s="64" t="str">
        <f t="shared" si="15"/>
        <v>21</v>
      </c>
      <c r="O155" s="64" t="str">
        <f t="shared" si="16"/>
        <v>1916</v>
      </c>
      <c r="P155" s="68">
        <f t="shared" si="17"/>
        <v>-88.4</v>
      </c>
    </row>
    <row r="156" spans="2:16" ht="16">
      <c r="B156" s="67" t="s">
        <v>3312</v>
      </c>
      <c r="C156" s="53" t="s">
        <v>2820</v>
      </c>
      <c r="D156" s="53" t="s">
        <v>2906</v>
      </c>
      <c r="E156" s="53" t="s">
        <v>2827</v>
      </c>
      <c r="F156" s="53">
        <v>95</v>
      </c>
      <c r="G156" s="53">
        <v>2</v>
      </c>
      <c r="H156" s="53">
        <v>960</v>
      </c>
      <c r="I156" s="53" t="s">
        <v>2907</v>
      </c>
      <c r="J156" s="53"/>
      <c r="K156" s="73" t="str">
        <f t="shared" si="12"/>
        <v>7/14/1916</v>
      </c>
      <c r="L156" s="64" t="str">
        <f t="shared" si="13"/>
        <v>32.9</v>
      </c>
      <c r="M156" s="64" t="str">
        <f t="shared" si="14"/>
        <v>79.5</v>
      </c>
      <c r="N156" s="64" t="str">
        <f t="shared" si="15"/>
        <v>08</v>
      </c>
      <c r="O156" s="64" t="str">
        <f t="shared" si="16"/>
        <v>1916</v>
      </c>
      <c r="P156" s="68">
        <f t="shared" si="17"/>
        <v>-79.5</v>
      </c>
    </row>
    <row r="157" spans="2:16" ht="16">
      <c r="B157" s="67" t="s">
        <v>3313</v>
      </c>
      <c r="C157" s="53" t="s">
        <v>2667</v>
      </c>
      <c r="D157" s="53" t="s">
        <v>2908</v>
      </c>
      <c r="E157" s="53" t="s">
        <v>2890</v>
      </c>
      <c r="F157" s="53">
        <v>115</v>
      </c>
      <c r="G157" s="53">
        <v>4</v>
      </c>
      <c r="H157" s="53">
        <v>932</v>
      </c>
      <c r="I157" s="53" t="s">
        <v>2909</v>
      </c>
      <c r="J157" s="53"/>
      <c r="K157" s="73" t="str">
        <f t="shared" si="12"/>
        <v>8/18/1916</v>
      </c>
      <c r="L157" s="64" t="str">
        <f t="shared" si="13"/>
        <v>27.0</v>
      </c>
      <c r="M157" s="64" t="str">
        <f t="shared" si="14"/>
        <v>97.4</v>
      </c>
      <c r="N157" s="64" t="str">
        <f t="shared" si="15"/>
        <v>22</v>
      </c>
      <c r="O157" s="64" t="str">
        <f t="shared" si="16"/>
        <v>1916</v>
      </c>
      <c r="P157" s="68">
        <f t="shared" si="17"/>
        <v>-97.4</v>
      </c>
    </row>
    <row r="158" spans="2:16" ht="16">
      <c r="B158" s="67" t="s">
        <v>3314</v>
      </c>
      <c r="C158" s="53" t="s">
        <v>2690</v>
      </c>
      <c r="D158" s="53" t="s">
        <v>2730</v>
      </c>
      <c r="E158" s="53" t="s">
        <v>2910</v>
      </c>
      <c r="F158" s="53">
        <v>95</v>
      </c>
      <c r="G158" s="53">
        <v>2</v>
      </c>
      <c r="H158" s="53">
        <v>970</v>
      </c>
      <c r="I158" s="53" t="s">
        <v>2911</v>
      </c>
      <c r="J158" s="53"/>
      <c r="K158" s="73" t="str">
        <f t="shared" si="12"/>
        <v>10/18/1916</v>
      </c>
      <c r="L158" s="64" t="str">
        <f t="shared" si="13"/>
        <v>30.4</v>
      </c>
      <c r="M158" s="64" t="str">
        <f t="shared" si="14"/>
        <v>87.4</v>
      </c>
      <c r="N158" s="64" t="str">
        <f t="shared" si="15"/>
        <v>14</v>
      </c>
      <c r="O158" s="64" t="str">
        <f t="shared" si="16"/>
        <v>1916</v>
      </c>
      <c r="P158" s="68">
        <f t="shared" si="17"/>
        <v>-87.4</v>
      </c>
    </row>
    <row r="159" spans="2:16" ht="16">
      <c r="B159" s="67" t="s">
        <v>3315</v>
      </c>
      <c r="C159" s="53" t="s">
        <v>2696</v>
      </c>
      <c r="D159" s="53" t="s">
        <v>2730</v>
      </c>
      <c r="E159" s="53" t="s">
        <v>2731</v>
      </c>
      <c r="F159" s="53">
        <v>100</v>
      </c>
      <c r="G159" s="53">
        <v>3</v>
      </c>
      <c r="H159" s="53">
        <v>949</v>
      </c>
      <c r="I159" s="53" t="s">
        <v>2912</v>
      </c>
      <c r="J159" s="53"/>
      <c r="K159" s="73" t="str">
        <f t="shared" si="12"/>
        <v>9/29/1917</v>
      </c>
      <c r="L159" s="64" t="str">
        <f t="shared" si="13"/>
        <v>30.4</v>
      </c>
      <c r="M159" s="64" t="str">
        <f t="shared" si="14"/>
        <v>86.6</v>
      </c>
      <c r="N159" s="64" t="str">
        <f t="shared" si="15"/>
        <v>02</v>
      </c>
      <c r="O159" s="64" t="str">
        <f t="shared" si="16"/>
        <v>1917</v>
      </c>
      <c r="P159" s="68">
        <f t="shared" si="17"/>
        <v>-86.6</v>
      </c>
    </row>
    <row r="160" spans="2:16" ht="16">
      <c r="B160" s="67" t="s">
        <v>3316</v>
      </c>
      <c r="C160" s="53" t="s">
        <v>2682</v>
      </c>
      <c r="D160" s="53" t="s">
        <v>2791</v>
      </c>
      <c r="E160" s="53" t="s">
        <v>2913</v>
      </c>
      <c r="F160" s="53">
        <v>105</v>
      </c>
      <c r="G160" s="53">
        <v>3</v>
      </c>
      <c r="H160" s="53">
        <v>955</v>
      </c>
      <c r="I160" s="53" t="s">
        <v>2914</v>
      </c>
      <c r="J160" s="53"/>
      <c r="K160" s="73" t="str">
        <f t="shared" si="12"/>
        <v>8/6/1918</v>
      </c>
      <c r="L160" s="64" t="str">
        <f t="shared" si="13"/>
        <v>29.8</v>
      </c>
      <c r="M160" s="64" t="str">
        <f t="shared" si="14"/>
        <v>93.2</v>
      </c>
      <c r="N160" s="64" t="str">
        <f t="shared" si="15"/>
        <v>18</v>
      </c>
      <c r="O160" s="64" t="str">
        <f t="shared" si="16"/>
        <v>1918</v>
      </c>
      <c r="P160" s="68">
        <f t="shared" si="17"/>
        <v>-93.2</v>
      </c>
    </row>
    <row r="161" spans="2:16" ht="16">
      <c r="B161" s="67" t="s">
        <v>3317</v>
      </c>
      <c r="C161" s="53" t="s">
        <v>2663</v>
      </c>
      <c r="D161" s="53" t="s">
        <v>2743</v>
      </c>
      <c r="E161" s="53" t="s">
        <v>2747</v>
      </c>
      <c r="F161" s="53">
        <v>65</v>
      </c>
      <c r="G161" s="53">
        <v>1</v>
      </c>
      <c r="H161" s="53">
        <v>988</v>
      </c>
      <c r="I161" s="53" t="s">
        <v>2765</v>
      </c>
      <c r="J161" s="53"/>
      <c r="K161" s="73" t="str">
        <f t="shared" si="12"/>
        <v>8/24/1918</v>
      </c>
      <c r="L161" s="64" t="str">
        <f t="shared" si="13"/>
        <v>34.8</v>
      </c>
      <c r="M161" s="64" t="str">
        <f t="shared" si="14"/>
        <v>76.8</v>
      </c>
      <c r="N161" s="64" t="str">
        <f t="shared" si="15"/>
        <v>21</v>
      </c>
      <c r="O161" s="64" t="str">
        <f t="shared" si="16"/>
        <v>1918</v>
      </c>
      <c r="P161" s="68">
        <f t="shared" si="17"/>
        <v>-76.8</v>
      </c>
    </row>
    <row r="162" spans="2:16" ht="16">
      <c r="B162" s="67" t="s">
        <v>3318</v>
      </c>
      <c r="C162" s="53" t="s">
        <v>2655</v>
      </c>
      <c r="D162" s="53" t="s">
        <v>2687</v>
      </c>
      <c r="E162" s="53" t="s">
        <v>2715</v>
      </c>
      <c r="F162" s="53">
        <v>130</v>
      </c>
      <c r="G162" s="53">
        <v>4</v>
      </c>
      <c r="H162" s="53">
        <v>927</v>
      </c>
      <c r="I162" s="53" t="s">
        <v>2915</v>
      </c>
      <c r="J162" s="53"/>
      <c r="K162" s="73" t="str">
        <f t="shared" si="12"/>
        <v>9/10/1919</v>
      </c>
      <c r="L162" s="64" t="str">
        <f t="shared" si="13"/>
        <v>24.6</v>
      </c>
      <c r="M162" s="64" t="str">
        <f t="shared" si="14"/>
        <v>82.9</v>
      </c>
      <c r="N162" s="64" t="str">
        <f t="shared" si="15"/>
        <v>07</v>
      </c>
      <c r="O162" s="64" t="str">
        <f t="shared" si="16"/>
        <v>1919</v>
      </c>
      <c r="P162" s="68">
        <f t="shared" si="17"/>
        <v>-82.9</v>
      </c>
    </row>
    <row r="163" spans="2:16" ht="16">
      <c r="B163" s="67" t="s">
        <v>3319</v>
      </c>
      <c r="C163" s="53" t="s">
        <v>2663</v>
      </c>
      <c r="D163" s="53" t="s">
        <v>2916</v>
      </c>
      <c r="E163" s="53" t="s">
        <v>2917</v>
      </c>
      <c r="F163" s="53">
        <v>100</v>
      </c>
      <c r="G163" s="53">
        <v>3</v>
      </c>
      <c r="H163" s="53">
        <v>950</v>
      </c>
      <c r="I163" s="53" t="s">
        <v>2918</v>
      </c>
      <c r="J163" s="53"/>
      <c r="K163" s="73" t="str">
        <f t="shared" si="12"/>
        <v>9/14/1919</v>
      </c>
      <c r="L163" s="64" t="str">
        <f t="shared" si="13"/>
        <v>27.2</v>
      </c>
      <c r="M163" s="64" t="str">
        <f t="shared" si="14"/>
        <v>97.3</v>
      </c>
      <c r="N163" s="64" t="str">
        <f t="shared" si="15"/>
        <v>21</v>
      </c>
      <c r="O163" s="64" t="str">
        <f t="shared" si="16"/>
        <v>1919</v>
      </c>
      <c r="P163" s="68">
        <f t="shared" si="17"/>
        <v>-97.3</v>
      </c>
    </row>
    <row r="164" spans="2:16" ht="16">
      <c r="B164" s="67" t="s">
        <v>3320</v>
      </c>
      <c r="C164" s="53" t="s">
        <v>2709</v>
      </c>
      <c r="D164" s="53" t="s">
        <v>2714</v>
      </c>
      <c r="E164" s="53" t="s">
        <v>2919</v>
      </c>
      <c r="F164" s="53">
        <v>85</v>
      </c>
      <c r="G164" s="53">
        <v>2</v>
      </c>
      <c r="H164" s="53">
        <v>975</v>
      </c>
      <c r="I164" s="53" t="s">
        <v>2819</v>
      </c>
      <c r="J164" s="53"/>
      <c r="K164" s="73" t="str">
        <f t="shared" si="12"/>
        <v>9/22/1920</v>
      </c>
      <c r="L164" s="64" t="str">
        <f t="shared" si="13"/>
        <v>29.1</v>
      </c>
      <c r="M164" s="64" t="str">
        <f t="shared" si="14"/>
        <v>90.8</v>
      </c>
      <c r="N164" s="64" t="str">
        <f t="shared" si="15"/>
        <v>01</v>
      </c>
      <c r="O164" s="64" t="str">
        <f t="shared" si="16"/>
        <v>1920</v>
      </c>
      <c r="P164" s="68">
        <f t="shared" si="17"/>
        <v>-90.8</v>
      </c>
    </row>
    <row r="165" spans="2:16" ht="16">
      <c r="B165" s="67" t="s">
        <v>3321</v>
      </c>
      <c r="C165" s="53" t="s">
        <v>2682</v>
      </c>
      <c r="D165" s="53" t="s">
        <v>2920</v>
      </c>
      <c r="E165" s="53" t="s">
        <v>2921</v>
      </c>
      <c r="F165" s="53">
        <v>80</v>
      </c>
      <c r="G165" s="53">
        <v>1</v>
      </c>
      <c r="H165" s="53">
        <v>980</v>
      </c>
      <c r="I165" s="53" t="s">
        <v>2811</v>
      </c>
      <c r="J165" s="53"/>
      <c r="K165" s="73" t="str">
        <f t="shared" si="12"/>
        <v>6/22/1921</v>
      </c>
      <c r="L165" s="64" t="str">
        <f t="shared" si="13"/>
        <v>28.5</v>
      </c>
      <c r="M165" s="64" t="str">
        <f t="shared" si="14"/>
        <v>95.9</v>
      </c>
      <c r="N165" s="64" t="str">
        <f t="shared" si="15"/>
        <v>18</v>
      </c>
      <c r="O165" s="64" t="str">
        <f t="shared" si="16"/>
        <v>1921</v>
      </c>
      <c r="P165" s="68">
        <f t="shared" si="17"/>
        <v>-95.9</v>
      </c>
    </row>
    <row r="166" spans="2:16" ht="16">
      <c r="B166" s="67" t="s">
        <v>3322</v>
      </c>
      <c r="C166" s="53" t="s">
        <v>2675</v>
      </c>
      <c r="D166" s="53" t="s">
        <v>2656</v>
      </c>
      <c r="E166" s="53" t="s">
        <v>2692</v>
      </c>
      <c r="F166" s="53">
        <v>100</v>
      </c>
      <c r="G166" s="53">
        <v>3</v>
      </c>
      <c r="H166" s="53">
        <v>958</v>
      </c>
      <c r="I166" s="53" t="s">
        <v>2922</v>
      </c>
      <c r="J166" s="53" t="s">
        <v>2473</v>
      </c>
      <c r="K166" s="73" t="str">
        <f t="shared" si="12"/>
        <v>10/25/1921</v>
      </c>
      <c r="L166" s="64" t="str">
        <f t="shared" si="13"/>
        <v>28.1</v>
      </c>
      <c r="M166" s="64" t="str">
        <f t="shared" si="14"/>
        <v>82.8</v>
      </c>
      <c r="N166" s="64" t="str">
        <f t="shared" si="15"/>
        <v>20</v>
      </c>
      <c r="O166" s="64" t="str">
        <f t="shared" si="16"/>
        <v>1921</v>
      </c>
      <c r="P166" s="68">
        <f t="shared" si="17"/>
        <v>-82.8</v>
      </c>
    </row>
    <row r="167" spans="2:16" ht="16">
      <c r="B167" s="67" t="s">
        <v>3323</v>
      </c>
      <c r="C167" s="53" t="s">
        <v>2749</v>
      </c>
      <c r="D167" s="53" t="s">
        <v>2660</v>
      </c>
      <c r="E167" s="53" t="s">
        <v>2729</v>
      </c>
      <c r="F167" s="53">
        <v>70</v>
      </c>
      <c r="G167" s="53">
        <v>1</v>
      </c>
      <c r="H167" s="53">
        <v>983</v>
      </c>
      <c r="I167" s="53" t="s">
        <v>2923</v>
      </c>
      <c r="J167" s="53"/>
      <c r="K167" s="73" t="str">
        <f t="shared" si="12"/>
        <v>10/16/1923</v>
      </c>
      <c r="L167" s="64" t="str">
        <f t="shared" si="13"/>
        <v>29.2</v>
      </c>
      <c r="M167" s="64" t="str">
        <f t="shared" si="14"/>
        <v>91.0</v>
      </c>
      <c r="N167" s="64" t="str">
        <f t="shared" si="15"/>
        <v>06</v>
      </c>
      <c r="O167" s="64" t="str">
        <f t="shared" si="16"/>
        <v>1923</v>
      </c>
      <c r="P167" s="68">
        <f t="shared" si="17"/>
        <v>-91</v>
      </c>
    </row>
    <row r="168" spans="2:16" ht="16">
      <c r="B168" s="67" t="s">
        <v>3533</v>
      </c>
      <c r="C168" s="53" t="s">
        <v>2742</v>
      </c>
      <c r="D168" s="53" t="s">
        <v>2924</v>
      </c>
      <c r="E168" s="53" t="s">
        <v>2925</v>
      </c>
      <c r="F168" s="53">
        <v>65</v>
      </c>
      <c r="G168" s="53">
        <v>1</v>
      </c>
      <c r="H168" s="53">
        <v>963</v>
      </c>
      <c r="I168" s="53" t="s">
        <v>2765</v>
      </c>
      <c r="J168" s="53"/>
      <c r="K168" s="73" t="str">
        <f t="shared" si="12"/>
        <v>8/26/1924</v>
      </c>
      <c r="L168" s="64" t="str">
        <f t="shared" si="13"/>
        <v>35.5</v>
      </c>
      <c r="M168" s="64" t="str">
        <f t="shared" si="14"/>
        <v>74.8</v>
      </c>
      <c r="N168" s="64" t="str">
        <f t="shared" si="15"/>
        <v>04</v>
      </c>
      <c r="O168" s="64" t="str">
        <f t="shared" si="16"/>
        <v>1924</v>
      </c>
      <c r="P168" s="68">
        <f t="shared" si="17"/>
        <v>-74.8</v>
      </c>
    </row>
    <row r="169" spans="2:16" ht="16">
      <c r="B169" s="67" t="s">
        <v>3533</v>
      </c>
      <c r="C169" s="53" t="s">
        <v>2671</v>
      </c>
      <c r="D169" s="53" t="s">
        <v>2844</v>
      </c>
      <c r="E169" s="53" t="s">
        <v>2926</v>
      </c>
      <c r="F169" s="53">
        <v>65</v>
      </c>
      <c r="G169" s="53">
        <v>1</v>
      </c>
      <c r="H169" s="53">
        <v>968</v>
      </c>
      <c r="I169" s="53" t="s">
        <v>2674</v>
      </c>
      <c r="J169" s="53"/>
      <c r="K169" s="73" t="str">
        <f t="shared" si="12"/>
        <v>8/26/1924</v>
      </c>
      <c r="L169" s="64" t="str">
        <f t="shared" si="13"/>
        <v>41.2</v>
      </c>
      <c r="M169" s="64" t="str">
        <f t="shared" si="14"/>
        <v>70.2</v>
      </c>
      <c r="N169" s="64" t="str">
        <f t="shared" si="15"/>
        <v>19</v>
      </c>
      <c r="O169" s="64" t="str">
        <f t="shared" si="16"/>
        <v>1924</v>
      </c>
      <c r="P169" s="68">
        <f t="shared" si="17"/>
        <v>-70.2</v>
      </c>
    </row>
    <row r="170" spans="2:16" ht="16">
      <c r="B170" s="67" t="s">
        <v>3325</v>
      </c>
      <c r="C170" s="53" t="s">
        <v>2690</v>
      </c>
      <c r="D170" s="53" t="s">
        <v>2761</v>
      </c>
      <c r="E170" s="53" t="s">
        <v>2927</v>
      </c>
      <c r="F170" s="53">
        <v>75</v>
      </c>
      <c r="G170" s="53">
        <v>1</v>
      </c>
      <c r="H170" s="53">
        <v>980</v>
      </c>
      <c r="I170" s="53" t="s">
        <v>2708</v>
      </c>
      <c r="J170" s="53"/>
      <c r="K170" s="73" t="str">
        <f t="shared" si="12"/>
        <v>9/15/1924</v>
      </c>
      <c r="L170" s="64" t="str">
        <f t="shared" si="13"/>
        <v>29.7</v>
      </c>
      <c r="M170" s="64" t="str">
        <f t="shared" si="14"/>
        <v>85.3</v>
      </c>
      <c r="N170" s="64" t="str">
        <f t="shared" si="15"/>
        <v>14</v>
      </c>
      <c r="O170" s="64" t="str">
        <f t="shared" si="16"/>
        <v>1924</v>
      </c>
      <c r="P170" s="68">
        <f t="shared" si="17"/>
        <v>-85.3</v>
      </c>
    </row>
    <row r="171" spans="2:16" ht="16">
      <c r="B171" s="67" t="s">
        <v>3326</v>
      </c>
      <c r="C171" s="53" t="s">
        <v>2709</v>
      </c>
      <c r="D171" s="53" t="s">
        <v>2725</v>
      </c>
      <c r="E171" s="53" t="s">
        <v>2928</v>
      </c>
      <c r="F171" s="53">
        <v>80</v>
      </c>
      <c r="G171" s="53">
        <v>1</v>
      </c>
      <c r="H171" s="53">
        <v>975</v>
      </c>
      <c r="I171" s="53" t="s">
        <v>2689</v>
      </c>
      <c r="J171" s="53"/>
      <c r="K171" s="73" t="str">
        <f t="shared" si="12"/>
        <v>10/21/1924</v>
      </c>
      <c r="L171" s="64" t="str">
        <f t="shared" si="13"/>
        <v>25.8</v>
      </c>
      <c r="M171" s="64" t="str">
        <f t="shared" si="14"/>
        <v>81.8</v>
      </c>
      <c r="N171" s="64" t="str">
        <f t="shared" si="15"/>
        <v>01</v>
      </c>
      <c r="O171" s="64" t="str">
        <f t="shared" si="16"/>
        <v>1924</v>
      </c>
      <c r="P171" s="68">
        <f t="shared" si="17"/>
        <v>-81.8</v>
      </c>
    </row>
    <row r="172" spans="2:16" ht="16">
      <c r="B172" s="67" t="s">
        <v>3327</v>
      </c>
      <c r="C172" s="53" t="s">
        <v>2763</v>
      </c>
      <c r="D172" s="53" t="s">
        <v>2903</v>
      </c>
      <c r="E172" s="53" t="s">
        <v>2688</v>
      </c>
      <c r="F172" s="53">
        <v>90</v>
      </c>
      <c r="G172" s="53">
        <v>2</v>
      </c>
      <c r="H172" s="53">
        <v>967</v>
      </c>
      <c r="I172" s="53" t="s">
        <v>2929</v>
      </c>
      <c r="J172" s="53"/>
      <c r="K172" s="73" t="str">
        <f t="shared" si="12"/>
        <v>7/28/1926</v>
      </c>
      <c r="L172" s="64" t="str">
        <f t="shared" si="13"/>
        <v>29.0</v>
      </c>
      <c r="M172" s="64" t="str">
        <f t="shared" si="14"/>
        <v>80.8</v>
      </c>
      <c r="N172" s="64" t="str">
        <f t="shared" si="15"/>
        <v>10</v>
      </c>
      <c r="O172" s="64" t="str">
        <f t="shared" si="16"/>
        <v>1926</v>
      </c>
      <c r="P172" s="68">
        <f t="shared" si="17"/>
        <v>-80.8</v>
      </c>
    </row>
    <row r="173" spans="2:16" ht="16">
      <c r="B173" s="67" t="s">
        <v>3328</v>
      </c>
      <c r="C173" s="53" t="s">
        <v>2678</v>
      </c>
      <c r="D173" s="53" t="s">
        <v>2660</v>
      </c>
      <c r="E173" s="53" t="s">
        <v>2930</v>
      </c>
      <c r="F173" s="53">
        <v>100</v>
      </c>
      <c r="G173" s="53">
        <v>3</v>
      </c>
      <c r="H173" s="53">
        <v>955</v>
      </c>
      <c r="I173" s="53" t="s">
        <v>2756</v>
      </c>
      <c r="J173" s="53"/>
      <c r="K173" s="73" t="str">
        <f t="shared" si="12"/>
        <v>8/25/1926</v>
      </c>
      <c r="L173" s="64" t="str">
        <f t="shared" si="13"/>
        <v>29.2</v>
      </c>
      <c r="M173" s="64" t="str">
        <f t="shared" si="14"/>
        <v>90.9</v>
      </c>
      <c r="N173" s="64" t="str">
        <f t="shared" si="15"/>
        <v>23</v>
      </c>
      <c r="O173" s="64" t="str">
        <f t="shared" si="16"/>
        <v>1926</v>
      </c>
      <c r="P173" s="68">
        <f t="shared" si="17"/>
        <v>-90.9</v>
      </c>
    </row>
    <row r="174" spans="2:16" ht="16">
      <c r="B174" s="67" t="s">
        <v>3329</v>
      </c>
      <c r="C174" s="53" t="s">
        <v>2659</v>
      </c>
      <c r="D174" s="53" t="s">
        <v>2931</v>
      </c>
      <c r="E174" s="53" t="s">
        <v>2701</v>
      </c>
      <c r="F174" s="53">
        <v>125</v>
      </c>
      <c r="G174" s="53">
        <v>4</v>
      </c>
      <c r="H174" s="53">
        <v>930</v>
      </c>
      <c r="I174" s="53" t="s">
        <v>2932</v>
      </c>
      <c r="J174" s="53" t="s">
        <v>2478</v>
      </c>
      <c r="K174" s="73" t="str">
        <f t="shared" si="12"/>
        <v>9/18/1926</v>
      </c>
      <c r="L174" s="64" t="str">
        <f t="shared" si="13"/>
        <v>25.6</v>
      </c>
      <c r="M174" s="64" t="str">
        <f t="shared" si="14"/>
        <v>80.3</v>
      </c>
      <c r="N174" s="64" t="str">
        <f t="shared" si="15"/>
        <v>12</v>
      </c>
      <c r="O174" s="64" t="str">
        <f t="shared" si="16"/>
        <v>1926</v>
      </c>
      <c r="P174" s="68">
        <f t="shared" si="17"/>
        <v>-80.3</v>
      </c>
    </row>
    <row r="175" spans="2:16" ht="16">
      <c r="B175" s="67" t="s">
        <v>3330</v>
      </c>
      <c r="C175" s="53" t="s">
        <v>2667</v>
      </c>
      <c r="D175" s="53" t="s">
        <v>2823</v>
      </c>
      <c r="E175" s="53" t="s">
        <v>2892</v>
      </c>
      <c r="F175" s="53">
        <v>100</v>
      </c>
      <c r="G175" s="53">
        <v>3</v>
      </c>
      <c r="H175" s="53">
        <v>955</v>
      </c>
      <c r="I175" s="53" t="s">
        <v>2933</v>
      </c>
      <c r="J175" s="53"/>
      <c r="K175" s="73" t="str">
        <f t="shared" si="12"/>
        <v>9/20/1926</v>
      </c>
      <c r="L175" s="64" t="str">
        <f t="shared" si="13"/>
        <v>30.3</v>
      </c>
      <c r="M175" s="64" t="str">
        <f t="shared" si="14"/>
        <v>87.5</v>
      </c>
      <c r="N175" s="64" t="str">
        <f t="shared" si="15"/>
        <v>22</v>
      </c>
      <c r="O175" s="64" t="str">
        <f t="shared" si="16"/>
        <v>1926</v>
      </c>
      <c r="P175" s="68">
        <f t="shared" si="17"/>
        <v>-87.5</v>
      </c>
    </row>
    <row r="176" spans="2:16" ht="16">
      <c r="B176" s="67" t="s">
        <v>3532</v>
      </c>
      <c r="C176" s="53" t="s">
        <v>2713</v>
      </c>
      <c r="D176" s="53" t="s">
        <v>2839</v>
      </c>
      <c r="E176" s="53" t="s">
        <v>2701</v>
      </c>
      <c r="F176" s="53">
        <v>75</v>
      </c>
      <c r="G176" s="53">
        <v>1</v>
      </c>
      <c r="H176" s="53">
        <v>949</v>
      </c>
      <c r="I176" s="53" t="s">
        <v>2689</v>
      </c>
      <c r="J176" s="53"/>
      <c r="K176" s="73" t="str">
        <f t="shared" si="12"/>
        <v>10/21/1926</v>
      </c>
      <c r="L176" s="64" t="str">
        <f t="shared" si="13"/>
        <v>25.0</v>
      </c>
      <c r="M176" s="64" t="str">
        <f t="shared" si="14"/>
        <v>80.3</v>
      </c>
      <c r="N176" s="64" t="str">
        <f t="shared" si="15"/>
        <v>03</v>
      </c>
      <c r="O176" s="64" t="str">
        <f t="shared" si="16"/>
        <v>1926</v>
      </c>
      <c r="P176" s="68">
        <f t="shared" si="17"/>
        <v>-80.3</v>
      </c>
    </row>
    <row r="177" spans="2:16" ht="16">
      <c r="B177" s="67" t="s">
        <v>3332</v>
      </c>
      <c r="C177" s="53" t="s">
        <v>2655</v>
      </c>
      <c r="D177" s="53" t="s">
        <v>2934</v>
      </c>
      <c r="E177" s="53" t="s">
        <v>2698</v>
      </c>
      <c r="F177" s="53">
        <v>85</v>
      </c>
      <c r="G177" s="53">
        <v>2</v>
      </c>
      <c r="H177" s="53">
        <v>977</v>
      </c>
      <c r="I177" s="53" t="s">
        <v>2935</v>
      </c>
      <c r="J177" s="53"/>
      <c r="K177" s="73" t="str">
        <f t="shared" si="12"/>
        <v>8/8/1928</v>
      </c>
      <c r="L177" s="64" t="str">
        <f t="shared" si="13"/>
        <v>27.3</v>
      </c>
      <c r="M177" s="64" t="str">
        <f t="shared" si="14"/>
        <v>80.2</v>
      </c>
      <c r="N177" s="64" t="str">
        <f t="shared" si="15"/>
        <v>07</v>
      </c>
      <c r="O177" s="64" t="str">
        <f t="shared" si="16"/>
        <v>1928</v>
      </c>
      <c r="P177" s="68">
        <f t="shared" si="17"/>
        <v>-80.2</v>
      </c>
    </row>
    <row r="178" spans="2:16" ht="16">
      <c r="B178" s="67" t="s">
        <v>3333</v>
      </c>
      <c r="C178" s="53" t="s">
        <v>2885</v>
      </c>
      <c r="D178" s="53" t="s">
        <v>2936</v>
      </c>
      <c r="E178" s="53" t="s">
        <v>2717</v>
      </c>
      <c r="F178" s="53">
        <v>125</v>
      </c>
      <c r="G178" s="53">
        <v>4</v>
      </c>
      <c r="H178" s="53">
        <v>929</v>
      </c>
      <c r="I178" s="53" t="s">
        <v>2937</v>
      </c>
      <c r="J178" s="53" t="s">
        <v>2481</v>
      </c>
      <c r="K178" s="73" t="str">
        <f t="shared" si="12"/>
        <v>9/17/1928</v>
      </c>
      <c r="L178" s="64" t="str">
        <f t="shared" si="13"/>
        <v>26.7</v>
      </c>
      <c r="M178" s="64" t="str">
        <f t="shared" si="14"/>
        <v>80.0</v>
      </c>
      <c r="N178" s="64" t="str">
        <f t="shared" si="15"/>
        <v>00</v>
      </c>
      <c r="O178" s="64" t="str">
        <f t="shared" si="16"/>
        <v>1928</v>
      </c>
      <c r="P178" s="68">
        <f t="shared" si="17"/>
        <v>-80</v>
      </c>
    </row>
    <row r="179" spans="2:16" ht="16">
      <c r="B179" s="67" t="s">
        <v>3334</v>
      </c>
      <c r="C179" s="53" t="s">
        <v>2671</v>
      </c>
      <c r="D179" s="53" t="s">
        <v>2739</v>
      </c>
      <c r="E179" s="53" t="s">
        <v>2701</v>
      </c>
      <c r="F179" s="53">
        <v>75</v>
      </c>
      <c r="G179" s="53">
        <v>1</v>
      </c>
      <c r="H179" s="53">
        <v>976</v>
      </c>
      <c r="I179" s="53" t="s">
        <v>2851</v>
      </c>
      <c r="J179" s="53"/>
      <c r="K179" s="73" t="str">
        <f t="shared" si="12"/>
        <v>9/18/1928</v>
      </c>
      <c r="L179" s="64" t="str">
        <f t="shared" si="13"/>
        <v>32.5</v>
      </c>
      <c r="M179" s="64" t="str">
        <f t="shared" si="14"/>
        <v>80.3</v>
      </c>
      <c r="N179" s="64" t="str">
        <f t="shared" si="15"/>
        <v>19</v>
      </c>
      <c r="O179" s="64" t="str">
        <f t="shared" si="16"/>
        <v>1928</v>
      </c>
      <c r="P179" s="68">
        <f t="shared" si="17"/>
        <v>-80.3</v>
      </c>
    </row>
    <row r="180" spans="2:16" ht="16">
      <c r="B180" s="67" t="s">
        <v>3335</v>
      </c>
      <c r="C180" s="53" t="s">
        <v>2663</v>
      </c>
      <c r="D180" s="53" t="s">
        <v>2938</v>
      </c>
      <c r="E180" s="53" t="s">
        <v>2939</v>
      </c>
      <c r="F180" s="53">
        <v>80</v>
      </c>
      <c r="G180" s="53">
        <v>1</v>
      </c>
      <c r="H180" s="53">
        <v>982</v>
      </c>
      <c r="I180" s="53" t="s">
        <v>2803</v>
      </c>
      <c r="J180" s="53"/>
      <c r="K180" s="73" t="str">
        <f t="shared" si="12"/>
        <v>6/28/1929</v>
      </c>
      <c r="L180" s="64" t="str">
        <f t="shared" si="13"/>
        <v>28.3</v>
      </c>
      <c r="M180" s="64" t="str">
        <f t="shared" si="14"/>
        <v>96.4</v>
      </c>
      <c r="N180" s="64" t="str">
        <f t="shared" si="15"/>
        <v>21</v>
      </c>
      <c r="O180" s="64" t="str">
        <f t="shared" si="16"/>
        <v>1929</v>
      </c>
      <c r="P180" s="68">
        <f t="shared" si="17"/>
        <v>-96.4</v>
      </c>
    </row>
    <row r="181" spans="2:16" ht="16">
      <c r="B181" s="67" t="s">
        <v>3336</v>
      </c>
      <c r="C181" s="53" t="s">
        <v>2777</v>
      </c>
      <c r="D181" s="53" t="s">
        <v>2839</v>
      </c>
      <c r="E181" s="53" t="s">
        <v>2940</v>
      </c>
      <c r="F181" s="53">
        <v>100</v>
      </c>
      <c r="G181" s="53">
        <v>3</v>
      </c>
      <c r="H181" s="53">
        <v>948</v>
      </c>
      <c r="I181" s="53" t="s">
        <v>2941</v>
      </c>
      <c r="J181" s="53"/>
      <c r="K181" s="73" t="str">
        <f t="shared" si="12"/>
        <v>9/28/1929</v>
      </c>
      <c r="L181" s="64" t="str">
        <f t="shared" si="13"/>
        <v>25.0</v>
      </c>
      <c r="M181" s="64" t="str">
        <f t="shared" si="14"/>
        <v>80.5</v>
      </c>
      <c r="N181" s="64" t="str">
        <f t="shared" si="15"/>
        <v>13</v>
      </c>
      <c r="O181" s="64" t="str">
        <f t="shared" si="16"/>
        <v>1929</v>
      </c>
      <c r="P181" s="68">
        <f t="shared" si="17"/>
        <v>-80.5</v>
      </c>
    </row>
    <row r="182" spans="2:16" ht="16">
      <c r="B182" s="67" t="s">
        <v>3337</v>
      </c>
      <c r="C182" s="53" t="s">
        <v>2742</v>
      </c>
      <c r="D182" s="53" t="s">
        <v>2836</v>
      </c>
      <c r="E182" s="53" t="s">
        <v>2942</v>
      </c>
      <c r="F182" s="53">
        <v>70</v>
      </c>
      <c r="G182" s="53">
        <v>1</v>
      </c>
      <c r="H182" s="53">
        <v>975</v>
      </c>
      <c r="I182" s="53" t="s">
        <v>2708</v>
      </c>
      <c r="J182" s="53"/>
      <c r="K182" s="73" t="str">
        <f t="shared" si="12"/>
        <v>10/1/1929</v>
      </c>
      <c r="L182" s="64" t="str">
        <f t="shared" si="13"/>
        <v>30.2</v>
      </c>
      <c r="M182" s="64" t="str">
        <f t="shared" si="14"/>
        <v>85.7</v>
      </c>
      <c r="N182" s="64" t="str">
        <f t="shared" si="15"/>
        <v>04</v>
      </c>
      <c r="O182" s="64" t="str">
        <f t="shared" si="16"/>
        <v>1929</v>
      </c>
      <c r="P182" s="68">
        <f t="shared" si="17"/>
        <v>-85.7</v>
      </c>
    </row>
    <row r="183" spans="2:16" ht="16">
      <c r="B183" s="67" t="s">
        <v>3338</v>
      </c>
      <c r="C183" s="53" t="s">
        <v>2742</v>
      </c>
      <c r="D183" s="53" t="s">
        <v>2903</v>
      </c>
      <c r="E183" s="53" t="s">
        <v>2943</v>
      </c>
      <c r="F183" s="53">
        <v>130</v>
      </c>
      <c r="G183" s="53">
        <v>4</v>
      </c>
      <c r="H183" s="53">
        <v>935</v>
      </c>
      <c r="I183" s="53" t="s">
        <v>2944</v>
      </c>
      <c r="J183" s="53" t="s">
        <v>2485</v>
      </c>
      <c r="K183" s="73" t="str">
        <f t="shared" si="12"/>
        <v>8/14/1932</v>
      </c>
      <c r="L183" s="64" t="str">
        <f t="shared" si="13"/>
        <v>29.0</v>
      </c>
      <c r="M183" s="64" t="str">
        <f t="shared" si="14"/>
        <v>95.2</v>
      </c>
      <c r="N183" s="64" t="str">
        <f t="shared" si="15"/>
        <v>04</v>
      </c>
      <c r="O183" s="64" t="str">
        <f t="shared" si="16"/>
        <v>1932</v>
      </c>
      <c r="P183" s="68">
        <f t="shared" si="17"/>
        <v>-95.2</v>
      </c>
    </row>
    <row r="184" spans="2:16" ht="16">
      <c r="B184" s="67" t="s">
        <v>3339</v>
      </c>
      <c r="C184" s="53" t="s">
        <v>2686</v>
      </c>
      <c r="D184" s="53" t="s">
        <v>2836</v>
      </c>
      <c r="E184" s="53" t="s">
        <v>2945</v>
      </c>
      <c r="F184" s="53">
        <v>75</v>
      </c>
      <c r="G184" s="53">
        <v>1</v>
      </c>
      <c r="H184" s="53">
        <v>979</v>
      </c>
      <c r="I184" s="53" t="s">
        <v>2946</v>
      </c>
      <c r="J184" s="53"/>
      <c r="K184" s="73" t="str">
        <f t="shared" si="12"/>
        <v>9/01/1932</v>
      </c>
      <c r="L184" s="64" t="str">
        <f t="shared" si="13"/>
        <v>30.2</v>
      </c>
      <c r="M184" s="64" t="str">
        <f t="shared" si="14"/>
        <v>88.1</v>
      </c>
      <c r="N184" s="64" t="str">
        <f t="shared" si="15"/>
        <v>05</v>
      </c>
      <c r="O184" s="64" t="str">
        <f t="shared" si="16"/>
        <v>1932</v>
      </c>
      <c r="P184" s="68">
        <f t="shared" si="17"/>
        <v>-88.1</v>
      </c>
    </row>
    <row r="185" spans="2:16" ht="16">
      <c r="B185" s="67" t="s">
        <v>3340</v>
      </c>
      <c r="C185" s="53" t="s">
        <v>2728</v>
      </c>
      <c r="D185" s="53" t="s">
        <v>2697</v>
      </c>
      <c r="E185" s="53" t="s">
        <v>2781</v>
      </c>
      <c r="F185" s="53">
        <v>65</v>
      </c>
      <c r="G185" s="53">
        <v>1</v>
      </c>
      <c r="H185" s="53">
        <v>988</v>
      </c>
      <c r="I185" s="53" t="s">
        <v>2813</v>
      </c>
      <c r="J185" s="53"/>
      <c r="K185" s="73" t="str">
        <f t="shared" si="12"/>
        <v>7/30/1933</v>
      </c>
      <c r="L185" s="64" t="str">
        <f t="shared" si="13"/>
        <v>27.1</v>
      </c>
      <c r="M185" s="64" t="str">
        <f t="shared" si="14"/>
        <v>80.1</v>
      </c>
      <c r="N185" s="64" t="str">
        <f t="shared" si="15"/>
        <v>16</v>
      </c>
      <c r="O185" s="64" t="str">
        <f t="shared" si="16"/>
        <v>1933</v>
      </c>
      <c r="P185" s="68">
        <f t="shared" si="17"/>
        <v>-80.099999999999994</v>
      </c>
    </row>
    <row r="186" spans="2:16" ht="16">
      <c r="B186" s="67" t="s">
        <v>3517</v>
      </c>
      <c r="C186" s="53" t="s">
        <v>2709</v>
      </c>
      <c r="D186" s="53" t="s">
        <v>2725</v>
      </c>
      <c r="E186" s="53" t="s">
        <v>2720</v>
      </c>
      <c r="F186" s="53">
        <v>80</v>
      </c>
      <c r="G186" s="53">
        <v>1</v>
      </c>
      <c r="H186" s="53">
        <v>975</v>
      </c>
      <c r="I186" s="53" t="s">
        <v>2947</v>
      </c>
      <c r="J186" s="53"/>
      <c r="K186" s="73" t="str">
        <f t="shared" si="12"/>
        <v>8/5/1933</v>
      </c>
      <c r="L186" s="64" t="str">
        <f t="shared" si="13"/>
        <v>25.8</v>
      </c>
      <c r="M186" s="64" t="str">
        <f t="shared" si="14"/>
        <v>97.2</v>
      </c>
      <c r="N186" s="64" t="str">
        <f t="shared" si="15"/>
        <v>01</v>
      </c>
      <c r="O186" s="64" t="str">
        <f t="shared" si="16"/>
        <v>1933</v>
      </c>
      <c r="P186" s="68">
        <f t="shared" si="17"/>
        <v>-97.2</v>
      </c>
    </row>
    <row r="187" spans="2:16" ht="16">
      <c r="B187" s="67" t="s">
        <v>3342</v>
      </c>
      <c r="C187" s="53" t="s">
        <v>2763</v>
      </c>
      <c r="D187" s="53" t="s">
        <v>2948</v>
      </c>
      <c r="E187" s="53" t="s">
        <v>2949</v>
      </c>
      <c r="F187" s="53">
        <v>80</v>
      </c>
      <c r="G187" s="53">
        <v>1</v>
      </c>
      <c r="H187" s="53">
        <v>963</v>
      </c>
      <c r="I187" s="53" t="s">
        <v>2950</v>
      </c>
      <c r="J187" s="53"/>
      <c r="K187" s="73" t="str">
        <f t="shared" si="12"/>
        <v>8/23/1933</v>
      </c>
      <c r="L187" s="64" t="str">
        <f t="shared" si="13"/>
        <v>35.8</v>
      </c>
      <c r="M187" s="64" t="str">
        <f t="shared" si="14"/>
        <v>75.6</v>
      </c>
      <c r="N187" s="64" t="str">
        <f t="shared" si="15"/>
        <v>10</v>
      </c>
      <c r="O187" s="64" t="str">
        <f t="shared" si="16"/>
        <v>1933</v>
      </c>
      <c r="P187" s="68">
        <f t="shared" si="17"/>
        <v>-75.599999999999994</v>
      </c>
    </row>
    <row r="188" spans="2:16" ht="16">
      <c r="B188" s="67" t="s">
        <v>3343</v>
      </c>
      <c r="C188" s="53" t="s">
        <v>2742</v>
      </c>
      <c r="D188" s="53" t="s">
        <v>2798</v>
      </c>
      <c r="E188" s="53" t="s">
        <v>2720</v>
      </c>
      <c r="F188" s="53">
        <v>110</v>
      </c>
      <c r="G188" s="53">
        <v>3</v>
      </c>
      <c r="H188" s="53">
        <v>940</v>
      </c>
      <c r="I188" s="53" t="s">
        <v>2758</v>
      </c>
      <c r="J188" s="53"/>
      <c r="K188" s="73" t="str">
        <f t="shared" si="12"/>
        <v>9/5/1933</v>
      </c>
      <c r="L188" s="64" t="str">
        <f t="shared" si="13"/>
        <v>26.1</v>
      </c>
      <c r="M188" s="64" t="str">
        <f t="shared" si="14"/>
        <v>97.2</v>
      </c>
      <c r="N188" s="64" t="str">
        <f t="shared" si="15"/>
        <v>04</v>
      </c>
      <c r="O188" s="64" t="str">
        <f t="shared" si="16"/>
        <v>1933</v>
      </c>
      <c r="P188" s="68">
        <f t="shared" si="17"/>
        <v>-97.2</v>
      </c>
    </row>
    <row r="189" spans="2:16" ht="16">
      <c r="B189" s="67" t="s">
        <v>3344</v>
      </c>
      <c r="C189" s="53" t="s">
        <v>2686</v>
      </c>
      <c r="D189" s="53" t="s">
        <v>2889</v>
      </c>
      <c r="E189" s="53" t="s">
        <v>2781</v>
      </c>
      <c r="F189" s="53">
        <v>110</v>
      </c>
      <c r="G189" s="53">
        <v>3</v>
      </c>
      <c r="H189" s="53">
        <v>948</v>
      </c>
      <c r="I189" s="53" t="s">
        <v>2951</v>
      </c>
      <c r="J189" s="53"/>
      <c r="K189" s="73" t="str">
        <f t="shared" si="12"/>
        <v>9/4/1933</v>
      </c>
      <c r="L189" s="64" t="str">
        <f t="shared" si="13"/>
        <v>26.9</v>
      </c>
      <c r="M189" s="64" t="str">
        <f t="shared" si="14"/>
        <v>80.1</v>
      </c>
      <c r="N189" s="64" t="str">
        <f t="shared" si="15"/>
        <v>05</v>
      </c>
      <c r="O189" s="64" t="str">
        <f t="shared" si="16"/>
        <v>1933</v>
      </c>
      <c r="P189" s="68">
        <f t="shared" si="17"/>
        <v>-80.099999999999994</v>
      </c>
    </row>
    <row r="190" spans="2:16" ht="16">
      <c r="B190" s="67" t="s">
        <v>3534</v>
      </c>
      <c r="C190" s="53" t="s">
        <v>2659</v>
      </c>
      <c r="D190" s="53" t="s">
        <v>2855</v>
      </c>
      <c r="E190" s="53" t="s">
        <v>2952</v>
      </c>
      <c r="F190" s="53">
        <v>85</v>
      </c>
      <c r="G190" s="53">
        <v>2</v>
      </c>
      <c r="H190" s="53">
        <v>952</v>
      </c>
      <c r="I190" s="53" t="s">
        <v>2953</v>
      </c>
      <c r="J190" s="53"/>
      <c r="K190" s="73" t="str">
        <f t="shared" si="12"/>
        <v>9/16/1933</v>
      </c>
      <c r="L190" s="64" t="str">
        <f t="shared" si="13"/>
        <v>35.2</v>
      </c>
      <c r="M190" s="64" t="str">
        <f t="shared" si="14"/>
        <v>75.4</v>
      </c>
      <c r="N190" s="64" t="str">
        <f t="shared" si="15"/>
        <v>12</v>
      </c>
      <c r="O190" s="64" t="str">
        <f t="shared" si="16"/>
        <v>1933</v>
      </c>
      <c r="P190" s="68">
        <f t="shared" si="17"/>
        <v>-75.400000000000006</v>
      </c>
    </row>
    <row r="191" spans="2:16" ht="16">
      <c r="B191" s="67" t="s">
        <v>3346</v>
      </c>
      <c r="C191" s="53" t="s">
        <v>2671</v>
      </c>
      <c r="D191" s="53" t="s">
        <v>2761</v>
      </c>
      <c r="E191" s="53" t="s">
        <v>2954</v>
      </c>
      <c r="F191" s="53">
        <v>85</v>
      </c>
      <c r="G191" s="53">
        <v>2</v>
      </c>
      <c r="H191" s="53">
        <v>966</v>
      </c>
      <c r="I191" s="53" t="s">
        <v>2819</v>
      </c>
      <c r="J191" s="53"/>
      <c r="K191" s="73" t="str">
        <f t="shared" si="12"/>
        <v>6/16/1934</v>
      </c>
      <c r="L191" s="64" t="str">
        <f t="shared" si="13"/>
        <v>29.7</v>
      </c>
      <c r="M191" s="64" t="str">
        <f t="shared" si="14"/>
        <v>91.7</v>
      </c>
      <c r="N191" s="64" t="str">
        <f t="shared" si="15"/>
        <v>19</v>
      </c>
      <c r="O191" s="64" t="str">
        <f t="shared" si="16"/>
        <v>1934</v>
      </c>
      <c r="P191" s="68">
        <f t="shared" si="17"/>
        <v>-91.7</v>
      </c>
    </row>
    <row r="192" spans="2:16" ht="16">
      <c r="B192" s="67" t="s">
        <v>3347</v>
      </c>
      <c r="C192" s="53" t="s">
        <v>2797</v>
      </c>
      <c r="D192" s="53" t="s">
        <v>2656</v>
      </c>
      <c r="E192" s="53" t="s">
        <v>2657</v>
      </c>
      <c r="F192" s="53">
        <v>75</v>
      </c>
      <c r="G192" s="53">
        <v>1</v>
      </c>
      <c r="H192" s="53">
        <v>979</v>
      </c>
      <c r="I192" s="53" t="s">
        <v>2841</v>
      </c>
      <c r="J192" s="53"/>
      <c r="K192" s="73" t="str">
        <f t="shared" si="12"/>
        <v>7/25/1934</v>
      </c>
      <c r="L192" s="64" t="str">
        <f t="shared" si="13"/>
        <v>28.1</v>
      </c>
      <c r="M192" s="64" t="str">
        <f t="shared" si="14"/>
        <v>96.8</v>
      </c>
      <c r="N192" s="64" t="str">
        <f t="shared" si="15"/>
        <v>17</v>
      </c>
      <c r="O192" s="64" t="str">
        <f t="shared" si="16"/>
        <v>1934</v>
      </c>
      <c r="P192" s="68">
        <f t="shared" si="17"/>
        <v>-96.8</v>
      </c>
    </row>
    <row r="193" spans="2:16" ht="16">
      <c r="B193" s="67" t="s">
        <v>3535</v>
      </c>
      <c r="C193" s="53" t="s">
        <v>2763</v>
      </c>
      <c r="D193" s="53" t="s">
        <v>2955</v>
      </c>
      <c r="E193" s="53" t="s">
        <v>2956</v>
      </c>
      <c r="F193" s="53">
        <v>65</v>
      </c>
      <c r="G193" s="53">
        <v>1</v>
      </c>
      <c r="H193" s="53">
        <v>975</v>
      </c>
      <c r="I193" s="53" t="s">
        <v>2765</v>
      </c>
      <c r="J193" s="53"/>
      <c r="K193" s="73" t="str">
        <f t="shared" si="12"/>
        <v>9/8/1934</v>
      </c>
      <c r="L193" s="64" t="str">
        <f t="shared" si="13"/>
        <v>35.3</v>
      </c>
      <c r="M193" s="64" t="str">
        <f t="shared" si="14"/>
        <v>75.3</v>
      </c>
      <c r="N193" s="64" t="str">
        <f t="shared" si="15"/>
        <v>10</v>
      </c>
      <c r="O193" s="64" t="str">
        <f t="shared" si="16"/>
        <v>1934</v>
      </c>
      <c r="P193" s="68">
        <f t="shared" si="17"/>
        <v>-75.3</v>
      </c>
    </row>
    <row r="194" spans="2:16" ht="16">
      <c r="B194" s="67" t="s">
        <v>3535</v>
      </c>
      <c r="C194" s="53" t="s">
        <v>2667</v>
      </c>
      <c r="D194" s="53" t="s">
        <v>2957</v>
      </c>
      <c r="E194" s="53" t="s">
        <v>2958</v>
      </c>
      <c r="F194" s="53">
        <v>65</v>
      </c>
      <c r="G194" s="53">
        <v>1</v>
      </c>
      <c r="H194" s="53">
        <v>984</v>
      </c>
      <c r="I194" s="53" t="s">
        <v>2959</v>
      </c>
      <c r="J194" s="53"/>
      <c r="K194" s="73" t="str">
        <f t="shared" si="12"/>
        <v>9/8/1934</v>
      </c>
      <c r="L194" s="64" t="str">
        <f t="shared" si="13"/>
        <v>39.7</v>
      </c>
      <c r="M194" s="64" t="str">
        <f t="shared" si="14"/>
        <v>73.4</v>
      </c>
      <c r="N194" s="64" t="str">
        <f t="shared" si="15"/>
        <v>22</v>
      </c>
      <c r="O194" s="64" t="str">
        <f t="shared" si="16"/>
        <v>1934</v>
      </c>
      <c r="P194" s="68">
        <f t="shared" si="17"/>
        <v>-73.400000000000006</v>
      </c>
    </row>
    <row r="195" spans="2:16" ht="16">
      <c r="B195" s="67" t="s">
        <v>3349</v>
      </c>
      <c r="C195" s="53" t="s">
        <v>2696</v>
      </c>
      <c r="D195" s="53" t="s">
        <v>2814</v>
      </c>
      <c r="E195" s="53" t="s">
        <v>2960</v>
      </c>
      <c r="F195" s="53">
        <v>65</v>
      </c>
      <c r="G195" s="53">
        <v>1</v>
      </c>
      <c r="H195" s="53">
        <v>989</v>
      </c>
      <c r="I195" s="53" t="s">
        <v>2666</v>
      </c>
      <c r="J195" s="53"/>
      <c r="K195" s="73" t="str">
        <f t="shared" si="12"/>
        <v>9/9/1934</v>
      </c>
      <c r="L195" s="64" t="str">
        <f t="shared" si="13"/>
        <v>40.7</v>
      </c>
      <c r="M195" s="64" t="str">
        <f t="shared" si="14"/>
        <v>73.0</v>
      </c>
      <c r="N195" s="64" t="str">
        <f t="shared" si="15"/>
        <v>02</v>
      </c>
      <c r="O195" s="64" t="str">
        <f t="shared" si="16"/>
        <v>1934</v>
      </c>
      <c r="P195" s="68">
        <f t="shared" si="17"/>
        <v>-73</v>
      </c>
    </row>
    <row r="196" spans="2:16" ht="16">
      <c r="B196" s="67" t="s">
        <v>3350</v>
      </c>
      <c r="C196" s="53" t="s">
        <v>2696</v>
      </c>
      <c r="D196" s="53" t="s">
        <v>2961</v>
      </c>
      <c r="E196" s="53" t="s">
        <v>2688</v>
      </c>
      <c r="F196" s="53">
        <v>160</v>
      </c>
      <c r="G196" s="53">
        <v>5</v>
      </c>
      <c r="H196" s="53">
        <v>892</v>
      </c>
      <c r="I196" s="53" t="s">
        <v>2962</v>
      </c>
      <c r="J196" s="53" t="s">
        <v>2494</v>
      </c>
      <c r="K196" s="73" t="str">
        <f t="shared" si="12"/>
        <v>9/3/1935</v>
      </c>
      <c r="L196" s="64" t="str">
        <f t="shared" si="13"/>
        <v>24.8</v>
      </c>
      <c r="M196" s="64" t="str">
        <f t="shared" si="14"/>
        <v>80.8</v>
      </c>
      <c r="N196" s="64" t="str">
        <f t="shared" si="15"/>
        <v>02</v>
      </c>
      <c r="O196" s="64" t="str">
        <f t="shared" si="16"/>
        <v>1935</v>
      </c>
      <c r="P196" s="68">
        <f t="shared" si="17"/>
        <v>-80.8</v>
      </c>
    </row>
    <row r="197" spans="2:16" ht="16">
      <c r="B197" s="67" t="s">
        <v>3351</v>
      </c>
      <c r="C197" s="53" t="s">
        <v>2667</v>
      </c>
      <c r="D197" s="53" t="s">
        <v>2751</v>
      </c>
      <c r="E197" s="53" t="s">
        <v>2963</v>
      </c>
      <c r="F197" s="53">
        <v>85</v>
      </c>
      <c r="G197" s="53">
        <v>2</v>
      </c>
      <c r="H197" s="53">
        <v>965</v>
      </c>
      <c r="I197" s="53" t="s">
        <v>2964</v>
      </c>
      <c r="J197" s="53" t="s">
        <v>2494</v>
      </c>
      <c r="K197" s="73" t="str">
        <f t="shared" si="12"/>
        <v>9/4/1935</v>
      </c>
      <c r="L197" s="64" t="str">
        <f t="shared" si="13"/>
        <v>29.6</v>
      </c>
      <c r="M197" s="64" t="str">
        <f t="shared" si="14"/>
        <v>83.4</v>
      </c>
      <c r="N197" s="64" t="str">
        <f t="shared" si="15"/>
        <v>22</v>
      </c>
      <c r="O197" s="64" t="str">
        <f t="shared" si="16"/>
        <v>1935</v>
      </c>
      <c r="P197" s="68">
        <f t="shared" si="17"/>
        <v>-83.4</v>
      </c>
    </row>
    <row r="198" spans="2:16" ht="16">
      <c r="B198" s="67" t="s">
        <v>3352</v>
      </c>
      <c r="C198" s="53" t="s">
        <v>2682</v>
      </c>
      <c r="D198" s="53" t="s">
        <v>2965</v>
      </c>
      <c r="E198" s="53" t="s">
        <v>2781</v>
      </c>
      <c r="F198" s="53">
        <v>85</v>
      </c>
      <c r="G198" s="53">
        <v>2</v>
      </c>
      <c r="H198" s="53">
        <v>973</v>
      </c>
      <c r="I198" s="53" t="s">
        <v>2966</v>
      </c>
      <c r="J198" s="53"/>
      <c r="K198" s="73" t="str">
        <f t="shared" ref="K198:K261" si="18" xml:space="preserve"> RIGHT(B198,LEN(B198)-FIND("-",B198))</f>
        <v>11/4/1935</v>
      </c>
      <c r="L198" s="64" t="str">
        <f t="shared" ref="L198:L261" si="19">LEFT(D198,LEN(D198)-1)</f>
        <v>25.9</v>
      </c>
      <c r="M198" s="64" t="str">
        <f t="shared" ref="M198:M261" si="20">LEFT(E198,LEN(E198)-1)</f>
        <v>80.1</v>
      </c>
      <c r="N198" s="64" t="str">
        <f t="shared" ref="N198:N261" si="21">LEFT(C198,LEN(C198)-3)</f>
        <v>18</v>
      </c>
      <c r="O198" s="64" t="str">
        <f t="shared" ref="O198:O261" si="22">RIGHT(K198,4)</f>
        <v>1935</v>
      </c>
      <c r="P198" s="68">
        <f t="shared" ref="P198:P261" si="23">M198*-1</f>
        <v>-80.099999999999994</v>
      </c>
    </row>
    <row r="199" spans="2:16" ht="16">
      <c r="B199" s="67" t="s">
        <v>3353</v>
      </c>
      <c r="C199" s="53" t="s">
        <v>2728</v>
      </c>
      <c r="D199" s="53" t="s">
        <v>2967</v>
      </c>
      <c r="E199" s="53" t="s">
        <v>2757</v>
      </c>
      <c r="F199" s="53">
        <v>70</v>
      </c>
      <c r="G199" s="53">
        <v>1</v>
      </c>
      <c r="H199" s="53">
        <v>987</v>
      </c>
      <c r="I199" s="53" t="s">
        <v>2803</v>
      </c>
      <c r="J199" s="53"/>
      <c r="K199" s="73" t="str">
        <f t="shared" si="18"/>
        <v>6/27/1936</v>
      </c>
      <c r="L199" s="64" t="str">
        <f t="shared" si="19"/>
        <v>27.9</v>
      </c>
      <c r="M199" s="64" t="str">
        <f t="shared" si="20"/>
        <v>97.0</v>
      </c>
      <c r="N199" s="64" t="str">
        <f t="shared" si="21"/>
        <v>16</v>
      </c>
      <c r="O199" s="64" t="str">
        <f t="shared" si="22"/>
        <v>1936</v>
      </c>
      <c r="P199" s="68">
        <f t="shared" si="23"/>
        <v>-97</v>
      </c>
    </row>
    <row r="200" spans="2:16" ht="16">
      <c r="B200" s="67" t="s">
        <v>3354</v>
      </c>
      <c r="C200" s="53" t="s">
        <v>2690</v>
      </c>
      <c r="D200" s="53" t="s">
        <v>2730</v>
      </c>
      <c r="E200" s="53" t="s">
        <v>2731</v>
      </c>
      <c r="F200" s="53">
        <v>90</v>
      </c>
      <c r="G200" s="53">
        <v>2</v>
      </c>
      <c r="H200" s="53">
        <v>964</v>
      </c>
      <c r="I200" s="53" t="s">
        <v>2968</v>
      </c>
      <c r="J200" s="53"/>
      <c r="K200" s="73" t="str">
        <f t="shared" si="18"/>
        <v>7/31/1936</v>
      </c>
      <c r="L200" s="64" t="str">
        <f t="shared" si="19"/>
        <v>30.4</v>
      </c>
      <c r="M200" s="64" t="str">
        <f t="shared" si="20"/>
        <v>86.6</v>
      </c>
      <c r="N200" s="64" t="str">
        <f t="shared" si="21"/>
        <v>14</v>
      </c>
      <c r="O200" s="64" t="str">
        <f t="shared" si="22"/>
        <v>1936</v>
      </c>
      <c r="P200" s="68">
        <f t="shared" si="23"/>
        <v>-86.6</v>
      </c>
    </row>
    <row r="201" spans="2:16" ht="16">
      <c r="B201" s="67" t="s">
        <v>3536</v>
      </c>
      <c r="C201" s="53" t="s">
        <v>2763</v>
      </c>
      <c r="D201" s="53" t="s">
        <v>2969</v>
      </c>
      <c r="E201" s="53" t="s">
        <v>2925</v>
      </c>
      <c r="F201" s="53">
        <v>75</v>
      </c>
      <c r="G201" s="53">
        <v>1</v>
      </c>
      <c r="H201" s="53">
        <v>964</v>
      </c>
      <c r="I201" s="53" t="s">
        <v>2970</v>
      </c>
      <c r="J201" s="53"/>
      <c r="K201" s="73" t="str">
        <f t="shared" si="18"/>
        <v>9/18/1936</v>
      </c>
      <c r="L201" s="64" t="str">
        <f t="shared" si="19"/>
        <v>35.6</v>
      </c>
      <c r="M201" s="64" t="str">
        <f t="shared" si="20"/>
        <v>74.8</v>
      </c>
      <c r="N201" s="64" t="str">
        <f t="shared" si="21"/>
        <v>10</v>
      </c>
      <c r="O201" s="64" t="str">
        <f t="shared" si="22"/>
        <v>1936</v>
      </c>
      <c r="P201" s="68">
        <f t="shared" si="23"/>
        <v>-74.8</v>
      </c>
    </row>
    <row r="202" spans="2:16" ht="16">
      <c r="B202" s="67" t="s">
        <v>3356</v>
      </c>
      <c r="C202" s="53" t="s">
        <v>2709</v>
      </c>
      <c r="D202" s="53" t="s">
        <v>2791</v>
      </c>
      <c r="E202" s="53" t="s">
        <v>2971</v>
      </c>
      <c r="F202" s="53">
        <v>65</v>
      </c>
      <c r="G202" s="53">
        <v>1</v>
      </c>
      <c r="H202" s="53">
        <v>995</v>
      </c>
      <c r="I202" s="53" t="s">
        <v>2510</v>
      </c>
      <c r="J202" s="53"/>
      <c r="K202" s="73" t="str">
        <f t="shared" si="18"/>
        <v>8/15/1938</v>
      </c>
      <c r="L202" s="64" t="str">
        <f t="shared" si="19"/>
        <v>29.8</v>
      </c>
      <c r="M202" s="64" t="str">
        <f t="shared" si="20"/>
        <v>93.4</v>
      </c>
      <c r="N202" s="64" t="str">
        <f t="shared" si="21"/>
        <v>01</v>
      </c>
      <c r="O202" s="64" t="str">
        <f t="shared" si="22"/>
        <v>1938</v>
      </c>
      <c r="P202" s="68">
        <f t="shared" si="23"/>
        <v>-93.4</v>
      </c>
    </row>
    <row r="203" spans="2:16" ht="16">
      <c r="B203" s="67" t="s">
        <v>3357</v>
      </c>
      <c r="C203" s="53" t="s">
        <v>2675</v>
      </c>
      <c r="D203" s="53" t="s">
        <v>2814</v>
      </c>
      <c r="E203" s="53" t="s">
        <v>2837</v>
      </c>
      <c r="F203" s="53">
        <v>105</v>
      </c>
      <c r="G203" s="53">
        <v>3</v>
      </c>
      <c r="H203" s="53">
        <v>941</v>
      </c>
      <c r="I203" s="53" t="s">
        <v>2972</v>
      </c>
      <c r="J203" s="53" t="s">
        <v>2497</v>
      </c>
      <c r="K203" s="73" t="str">
        <f t="shared" si="18"/>
        <v>9/21/1938</v>
      </c>
      <c r="L203" s="64" t="str">
        <f t="shared" si="19"/>
        <v>40.7</v>
      </c>
      <c r="M203" s="64" t="str">
        <f t="shared" si="20"/>
        <v>72.9</v>
      </c>
      <c r="N203" s="64" t="str">
        <f t="shared" si="21"/>
        <v>20</v>
      </c>
      <c r="O203" s="64" t="str">
        <f t="shared" si="22"/>
        <v>1938</v>
      </c>
      <c r="P203" s="68">
        <f t="shared" si="23"/>
        <v>-72.900000000000006</v>
      </c>
    </row>
    <row r="204" spans="2:16" ht="16">
      <c r="B204" s="67" t="s">
        <v>3357</v>
      </c>
      <c r="C204" s="53" t="s">
        <v>2663</v>
      </c>
      <c r="D204" s="53" t="s">
        <v>2672</v>
      </c>
      <c r="E204" s="53" t="s">
        <v>2837</v>
      </c>
      <c r="F204" s="53">
        <v>100</v>
      </c>
      <c r="G204" s="53">
        <v>3</v>
      </c>
      <c r="H204" s="53">
        <v>946</v>
      </c>
      <c r="I204" s="53" t="s">
        <v>2973</v>
      </c>
      <c r="J204" s="53" t="s">
        <v>2497</v>
      </c>
      <c r="K204" s="73" t="str">
        <f t="shared" si="18"/>
        <v>9/21/1938</v>
      </c>
      <c r="L204" s="64" t="str">
        <f t="shared" si="19"/>
        <v>41.3</v>
      </c>
      <c r="M204" s="64" t="str">
        <f t="shared" si="20"/>
        <v>72.9</v>
      </c>
      <c r="N204" s="64" t="str">
        <f t="shared" si="21"/>
        <v>21</v>
      </c>
      <c r="O204" s="64" t="str">
        <f t="shared" si="22"/>
        <v>1938</v>
      </c>
      <c r="P204" s="68">
        <f t="shared" si="23"/>
        <v>-72.900000000000006</v>
      </c>
    </row>
    <row r="205" spans="2:16" ht="16">
      <c r="B205" s="67" t="s">
        <v>3358</v>
      </c>
      <c r="C205" s="53" t="s">
        <v>2678</v>
      </c>
      <c r="D205" s="53" t="s">
        <v>2916</v>
      </c>
      <c r="E205" s="53" t="s">
        <v>2698</v>
      </c>
      <c r="F205" s="53">
        <v>65</v>
      </c>
      <c r="G205" s="53">
        <v>1</v>
      </c>
      <c r="H205" s="53">
        <v>987</v>
      </c>
      <c r="I205" s="53" t="s">
        <v>2813</v>
      </c>
      <c r="J205" s="53"/>
      <c r="K205" s="73" t="str">
        <f t="shared" si="18"/>
        <v>8/11/1939</v>
      </c>
      <c r="L205" s="64" t="str">
        <f t="shared" si="19"/>
        <v>27.2</v>
      </c>
      <c r="M205" s="64" t="str">
        <f t="shared" si="20"/>
        <v>80.2</v>
      </c>
      <c r="N205" s="64" t="str">
        <f t="shared" si="21"/>
        <v>23</v>
      </c>
      <c r="O205" s="64" t="str">
        <f t="shared" si="22"/>
        <v>1939</v>
      </c>
      <c r="P205" s="68">
        <f t="shared" si="23"/>
        <v>-80.2</v>
      </c>
    </row>
    <row r="206" spans="2:16" ht="16">
      <c r="B206" s="67" t="s">
        <v>3359</v>
      </c>
      <c r="C206" s="53" t="s">
        <v>2749</v>
      </c>
      <c r="D206" s="53" t="s">
        <v>2730</v>
      </c>
      <c r="E206" s="53" t="s">
        <v>2974</v>
      </c>
      <c r="F206" s="53">
        <v>65</v>
      </c>
      <c r="G206" s="53">
        <v>1</v>
      </c>
      <c r="H206" s="53">
        <v>985</v>
      </c>
      <c r="I206" s="53" t="s">
        <v>2708</v>
      </c>
      <c r="J206" s="53"/>
      <c r="K206" s="73" t="str">
        <f t="shared" si="18"/>
        <v>8/13/1939</v>
      </c>
      <c r="L206" s="64" t="str">
        <f t="shared" si="19"/>
        <v>30.4</v>
      </c>
      <c r="M206" s="64" t="str">
        <f t="shared" si="20"/>
        <v>86.4</v>
      </c>
      <c r="N206" s="64" t="str">
        <f t="shared" si="21"/>
        <v>06</v>
      </c>
      <c r="O206" s="64" t="str">
        <f t="shared" si="22"/>
        <v>1939</v>
      </c>
      <c r="P206" s="68">
        <f t="shared" si="23"/>
        <v>-86.4</v>
      </c>
    </row>
    <row r="207" spans="2:16" ht="16">
      <c r="B207" s="67" t="s">
        <v>3360</v>
      </c>
      <c r="C207" s="53" t="s">
        <v>2663</v>
      </c>
      <c r="D207" s="53" t="s">
        <v>2761</v>
      </c>
      <c r="E207" s="53" t="s">
        <v>2975</v>
      </c>
      <c r="F207" s="53">
        <v>85</v>
      </c>
      <c r="G207" s="53">
        <v>2</v>
      </c>
      <c r="H207" s="53">
        <v>972</v>
      </c>
      <c r="I207" s="53" t="s">
        <v>2976</v>
      </c>
      <c r="J207" s="53"/>
      <c r="K207" s="73" t="str">
        <f t="shared" si="18"/>
        <v>8/7/1940</v>
      </c>
      <c r="L207" s="64" t="str">
        <f t="shared" si="19"/>
        <v>29.7</v>
      </c>
      <c r="M207" s="64" t="str">
        <f t="shared" si="20"/>
        <v>94.1</v>
      </c>
      <c r="N207" s="64" t="str">
        <f t="shared" si="21"/>
        <v>21</v>
      </c>
      <c r="O207" s="64" t="str">
        <f t="shared" si="22"/>
        <v>1940</v>
      </c>
      <c r="P207" s="68">
        <f t="shared" si="23"/>
        <v>-94.1</v>
      </c>
    </row>
    <row r="208" spans="2:16" ht="16">
      <c r="B208" s="67" t="s">
        <v>3361</v>
      </c>
      <c r="C208" s="53" t="s">
        <v>2675</v>
      </c>
      <c r="D208" s="53" t="s">
        <v>2850</v>
      </c>
      <c r="E208" s="53" t="s">
        <v>2688</v>
      </c>
      <c r="F208" s="53">
        <v>85</v>
      </c>
      <c r="G208" s="53">
        <v>2</v>
      </c>
      <c r="H208" s="53">
        <v>972</v>
      </c>
      <c r="I208" s="53" t="s">
        <v>2977</v>
      </c>
      <c r="J208" s="53"/>
      <c r="K208" s="73" t="str">
        <f t="shared" si="18"/>
        <v>8/11/1940</v>
      </c>
      <c r="L208" s="64" t="str">
        <f t="shared" si="19"/>
        <v>32.1</v>
      </c>
      <c r="M208" s="64" t="str">
        <f t="shared" si="20"/>
        <v>80.8</v>
      </c>
      <c r="N208" s="64" t="str">
        <f t="shared" si="21"/>
        <v>20</v>
      </c>
      <c r="O208" s="64" t="str">
        <f t="shared" si="22"/>
        <v>1940</v>
      </c>
      <c r="P208" s="68">
        <f t="shared" si="23"/>
        <v>-80.8</v>
      </c>
    </row>
    <row r="209" spans="2:16" ht="16">
      <c r="B209" s="67" t="s">
        <v>3362</v>
      </c>
      <c r="C209" s="53" t="s">
        <v>2667</v>
      </c>
      <c r="D209" s="53" t="s">
        <v>2788</v>
      </c>
      <c r="E209" s="53" t="s">
        <v>2978</v>
      </c>
      <c r="F209" s="53">
        <v>110</v>
      </c>
      <c r="G209" s="53">
        <v>3</v>
      </c>
      <c r="H209" s="53">
        <v>942</v>
      </c>
      <c r="I209" s="53" t="s">
        <v>2979</v>
      </c>
      <c r="J209" s="53"/>
      <c r="K209" s="73" t="str">
        <f t="shared" si="18"/>
        <v>9/23/1941</v>
      </c>
      <c r="L209" s="64" t="str">
        <f t="shared" si="19"/>
        <v>28.8</v>
      </c>
      <c r="M209" s="64" t="str">
        <f t="shared" si="20"/>
        <v>95.6</v>
      </c>
      <c r="N209" s="64" t="str">
        <f t="shared" si="21"/>
        <v>22</v>
      </c>
      <c r="O209" s="64" t="str">
        <f t="shared" si="22"/>
        <v>1941</v>
      </c>
      <c r="P209" s="68">
        <f t="shared" si="23"/>
        <v>-95.6</v>
      </c>
    </row>
    <row r="210" spans="2:16" ht="16">
      <c r="B210" s="67" t="s">
        <v>3363</v>
      </c>
      <c r="C210" s="53" t="s">
        <v>2763</v>
      </c>
      <c r="D210" s="53" t="s">
        <v>2980</v>
      </c>
      <c r="E210" s="53" t="s">
        <v>2698</v>
      </c>
      <c r="F210" s="53">
        <v>85</v>
      </c>
      <c r="G210" s="53">
        <v>2</v>
      </c>
      <c r="H210" s="53">
        <v>980</v>
      </c>
      <c r="I210" s="53" t="s">
        <v>2981</v>
      </c>
      <c r="J210" s="53"/>
      <c r="K210" s="73" t="str">
        <f t="shared" si="18"/>
        <v>10/6/1941</v>
      </c>
      <c r="L210" s="64" t="str">
        <f t="shared" si="19"/>
        <v>25.5</v>
      </c>
      <c r="M210" s="64" t="str">
        <f t="shared" si="20"/>
        <v>80.2</v>
      </c>
      <c r="N210" s="64" t="str">
        <f t="shared" si="21"/>
        <v>10</v>
      </c>
      <c r="O210" s="64" t="str">
        <f t="shared" si="22"/>
        <v>1941</v>
      </c>
      <c r="P210" s="68">
        <f t="shared" si="23"/>
        <v>-80.2</v>
      </c>
    </row>
    <row r="211" spans="2:16" ht="16">
      <c r="B211" s="67" t="s">
        <v>3363</v>
      </c>
      <c r="C211" s="53" t="s">
        <v>2735</v>
      </c>
      <c r="D211" s="53" t="s">
        <v>2980</v>
      </c>
      <c r="E211" s="53" t="s">
        <v>2701</v>
      </c>
      <c r="F211" s="53">
        <v>85</v>
      </c>
      <c r="G211" s="53">
        <v>2</v>
      </c>
      <c r="H211" s="53">
        <v>980</v>
      </c>
      <c r="I211" s="53" t="s">
        <v>2981</v>
      </c>
      <c r="J211" s="53"/>
      <c r="K211" s="73" t="str">
        <f t="shared" si="18"/>
        <v>10/6/1941</v>
      </c>
      <c r="L211" s="64" t="str">
        <f t="shared" si="19"/>
        <v>25.5</v>
      </c>
      <c r="M211" s="64" t="str">
        <f t="shared" si="20"/>
        <v>80.3</v>
      </c>
      <c r="N211" s="64" t="str">
        <f t="shared" si="21"/>
        <v>11</v>
      </c>
      <c r="O211" s="64" t="str">
        <f t="shared" si="22"/>
        <v>1941</v>
      </c>
      <c r="P211" s="68">
        <f t="shared" si="23"/>
        <v>-80.3</v>
      </c>
    </row>
    <row r="212" spans="2:16" ht="16">
      <c r="B212" s="67" t="s">
        <v>3364</v>
      </c>
      <c r="C212" s="53" t="s">
        <v>2858</v>
      </c>
      <c r="D212" s="53" t="s">
        <v>2706</v>
      </c>
      <c r="E212" s="53" t="s">
        <v>2982</v>
      </c>
      <c r="F212" s="53">
        <v>80</v>
      </c>
      <c r="G212" s="53">
        <v>1</v>
      </c>
      <c r="H212" s="53">
        <v>982</v>
      </c>
      <c r="I212" s="53" t="s">
        <v>2983</v>
      </c>
      <c r="J212" s="53"/>
      <c r="K212" s="73" t="str">
        <f t="shared" si="18"/>
        <v>10/7/1941</v>
      </c>
      <c r="L212" s="64" t="str">
        <f t="shared" si="19"/>
        <v>29.9</v>
      </c>
      <c r="M212" s="64" t="str">
        <f t="shared" si="20"/>
        <v>84.6</v>
      </c>
      <c r="N212" s="64" t="str">
        <f t="shared" si="21"/>
        <v>09</v>
      </c>
      <c r="O212" s="64" t="str">
        <f t="shared" si="22"/>
        <v>1941</v>
      </c>
      <c r="P212" s="68">
        <f t="shared" si="23"/>
        <v>-84.6</v>
      </c>
    </row>
    <row r="213" spans="2:16" ht="16">
      <c r="B213" s="67" t="s">
        <v>3365</v>
      </c>
      <c r="C213" s="53" t="s">
        <v>2777</v>
      </c>
      <c r="D213" s="53" t="s">
        <v>2754</v>
      </c>
      <c r="E213" s="53" t="s">
        <v>2984</v>
      </c>
      <c r="F213" s="53">
        <v>65</v>
      </c>
      <c r="G213" s="53">
        <v>1</v>
      </c>
      <c r="H213" s="53">
        <v>992</v>
      </c>
      <c r="I213" s="53" t="s">
        <v>2985</v>
      </c>
      <c r="J213" s="53"/>
      <c r="K213" s="73" t="str">
        <f t="shared" si="18"/>
        <v>8/21/1942</v>
      </c>
      <c r="L213" s="64" t="str">
        <f t="shared" si="19"/>
        <v>29.5</v>
      </c>
      <c r="M213" s="64" t="str">
        <f t="shared" si="20"/>
        <v>94.6</v>
      </c>
      <c r="N213" s="64" t="str">
        <f t="shared" si="21"/>
        <v>13</v>
      </c>
      <c r="O213" s="64" t="str">
        <f t="shared" si="22"/>
        <v>1942</v>
      </c>
      <c r="P213" s="68">
        <f t="shared" si="23"/>
        <v>-94.6</v>
      </c>
    </row>
    <row r="214" spans="2:16" ht="16">
      <c r="B214" s="67" t="s">
        <v>3366</v>
      </c>
      <c r="C214" s="53" t="s">
        <v>2858</v>
      </c>
      <c r="D214" s="53" t="s">
        <v>2938</v>
      </c>
      <c r="E214" s="53" t="s">
        <v>2986</v>
      </c>
      <c r="F214" s="53">
        <v>100</v>
      </c>
      <c r="G214" s="53">
        <v>3</v>
      </c>
      <c r="H214" s="53">
        <v>950</v>
      </c>
      <c r="I214" s="53" t="s">
        <v>2987</v>
      </c>
      <c r="J214" s="53"/>
      <c r="K214" s="73" t="str">
        <f t="shared" si="18"/>
        <v>8/30/1942</v>
      </c>
      <c r="L214" s="64" t="str">
        <f t="shared" si="19"/>
        <v>28.3</v>
      </c>
      <c r="M214" s="64" t="str">
        <f t="shared" si="20"/>
        <v>96.6</v>
      </c>
      <c r="N214" s="64" t="str">
        <f t="shared" si="21"/>
        <v>09</v>
      </c>
      <c r="O214" s="64" t="str">
        <f t="shared" si="22"/>
        <v>1942</v>
      </c>
      <c r="P214" s="68">
        <f t="shared" si="23"/>
        <v>-96.6</v>
      </c>
    </row>
    <row r="215" spans="2:16" ht="16">
      <c r="B215" s="67" t="s">
        <v>3367</v>
      </c>
      <c r="C215" s="53" t="s">
        <v>2682</v>
      </c>
      <c r="D215" s="53" t="s">
        <v>2754</v>
      </c>
      <c r="E215" s="53" t="s">
        <v>2984</v>
      </c>
      <c r="F215" s="53">
        <v>90</v>
      </c>
      <c r="G215" s="53">
        <v>2</v>
      </c>
      <c r="H215" s="53">
        <v>967</v>
      </c>
      <c r="I215" s="53" t="s">
        <v>2988</v>
      </c>
      <c r="J215" s="53"/>
      <c r="K215" s="73" t="str">
        <f t="shared" si="18"/>
        <v>7/27/1943</v>
      </c>
      <c r="L215" s="64" t="str">
        <f t="shared" si="19"/>
        <v>29.5</v>
      </c>
      <c r="M215" s="64" t="str">
        <f t="shared" si="20"/>
        <v>94.6</v>
      </c>
      <c r="N215" s="64" t="str">
        <f t="shared" si="21"/>
        <v>18</v>
      </c>
      <c r="O215" s="64" t="str">
        <f t="shared" si="22"/>
        <v>1943</v>
      </c>
      <c r="P215" s="68">
        <f t="shared" si="23"/>
        <v>-94.6</v>
      </c>
    </row>
    <row r="216" spans="2:16" ht="16">
      <c r="B216" s="67" t="s">
        <v>3368</v>
      </c>
      <c r="C216" s="53" t="s">
        <v>2678</v>
      </c>
      <c r="D216" s="53" t="s">
        <v>2771</v>
      </c>
      <c r="E216" s="53" t="s">
        <v>2772</v>
      </c>
      <c r="F216" s="53">
        <v>70</v>
      </c>
      <c r="G216" s="53">
        <v>1</v>
      </c>
      <c r="H216" s="53">
        <v>985</v>
      </c>
      <c r="I216" s="53" t="s">
        <v>2765</v>
      </c>
      <c r="J216" s="53"/>
      <c r="K216" s="73" t="str">
        <f t="shared" si="18"/>
        <v>8/1/1944</v>
      </c>
      <c r="L216" s="64" t="str">
        <f t="shared" si="19"/>
        <v>33.9</v>
      </c>
      <c r="M216" s="64" t="str">
        <f t="shared" si="20"/>
        <v>78.1</v>
      </c>
      <c r="N216" s="64" t="str">
        <f t="shared" si="21"/>
        <v>23</v>
      </c>
      <c r="O216" s="64" t="str">
        <f t="shared" si="22"/>
        <v>1944</v>
      </c>
      <c r="P216" s="68">
        <f t="shared" si="23"/>
        <v>-78.099999999999994</v>
      </c>
    </row>
    <row r="217" spans="2:16" ht="16">
      <c r="B217" s="67" t="s">
        <v>3543</v>
      </c>
      <c r="C217" s="53" t="s">
        <v>2777</v>
      </c>
      <c r="D217" s="53" t="s">
        <v>2855</v>
      </c>
      <c r="E217" s="53" t="s">
        <v>2956</v>
      </c>
      <c r="F217" s="53">
        <v>90</v>
      </c>
      <c r="G217" s="53">
        <v>2</v>
      </c>
      <c r="H217" s="53">
        <v>940</v>
      </c>
      <c r="I217" s="53" t="s">
        <v>2989</v>
      </c>
      <c r="J217" s="53" t="s">
        <v>2503</v>
      </c>
      <c r="K217" s="73" t="str">
        <f t="shared" si="18"/>
        <v>9/14/1944</v>
      </c>
      <c r="L217" s="64" t="str">
        <f t="shared" si="19"/>
        <v>35.2</v>
      </c>
      <c r="M217" s="64" t="str">
        <f t="shared" si="20"/>
        <v>75.3</v>
      </c>
      <c r="N217" s="64" t="str">
        <f t="shared" si="21"/>
        <v>13</v>
      </c>
      <c r="O217" s="64" t="str">
        <f t="shared" si="22"/>
        <v>1944</v>
      </c>
      <c r="P217" s="68">
        <f t="shared" si="23"/>
        <v>-75.3</v>
      </c>
    </row>
    <row r="218" spans="2:16" ht="16">
      <c r="B218" s="67" t="s">
        <v>3370</v>
      </c>
      <c r="C218" s="53" t="s">
        <v>2696</v>
      </c>
      <c r="D218" s="53" t="s">
        <v>2990</v>
      </c>
      <c r="E218" s="53" t="s">
        <v>2991</v>
      </c>
      <c r="F218" s="53">
        <v>90</v>
      </c>
      <c r="G218" s="53">
        <v>2</v>
      </c>
      <c r="H218" s="53">
        <v>954</v>
      </c>
      <c r="I218" s="53" t="s">
        <v>2992</v>
      </c>
      <c r="J218" s="53" t="s">
        <v>2503</v>
      </c>
      <c r="K218" s="73" t="str">
        <f t="shared" si="18"/>
        <v>9/15/1944</v>
      </c>
      <c r="L218" s="64" t="str">
        <f t="shared" si="19"/>
        <v>40.9</v>
      </c>
      <c r="M218" s="64" t="str">
        <f t="shared" si="20"/>
        <v>72.2</v>
      </c>
      <c r="N218" s="64" t="str">
        <f t="shared" si="21"/>
        <v>02</v>
      </c>
      <c r="O218" s="64" t="str">
        <f t="shared" si="22"/>
        <v>1944</v>
      </c>
      <c r="P218" s="68">
        <f t="shared" si="23"/>
        <v>-72.2</v>
      </c>
    </row>
    <row r="219" spans="2:16" ht="16">
      <c r="B219" s="67" t="s">
        <v>3370</v>
      </c>
      <c r="C219" s="53" t="s">
        <v>2742</v>
      </c>
      <c r="D219" s="53" t="s">
        <v>2668</v>
      </c>
      <c r="E219" s="53" t="s">
        <v>2993</v>
      </c>
      <c r="F219" s="53">
        <v>85</v>
      </c>
      <c r="G219" s="53">
        <v>2</v>
      </c>
      <c r="H219" s="53">
        <v>957</v>
      </c>
      <c r="I219" s="53" t="s">
        <v>2994</v>
      </c>
      <c r="J219" s="53" t="s">
        <v>2503</v>
      </c>
      <c r="K219" s="73" t="str">
        <f t="shared" si="18"/>
        <v>9/15/1944</v>
      </c>
      <c r="L219" s="64" t="str">
        <f t="shared" si="19"/>
        <v>41.4</v>
      </c>
      <c r="M219" s="64" t="str">
        <f t="shared" si="20"/>
        <v>71.6</v>
      </c>
      <c r="N219" s="64" t="str">
        <f t="shared" si="21"/>
        <v>04</v>
      </c>
      <c r="O219" s="64" t="str">
        <f t="shared" si="22"/>
        <v>1944</v>
      </c>
      <c r="P219" s="68">
        <f t="shared" si="23"/>
        <v>-71.599999999999994</v>
      </c>
    </row>
    <row r="220" spans="2:16" ht="16">
      <c r="B220" s="67" t="s">
        <v>3371</v>
      </c>
      <c r="C220" s="53" t="s">
        <v>2663</v>
      </c>
      <c r="D220" s="53" t="s">
        <v>2687</v>
      </c>
      <c r="E220" s="53" t="s">
        <v>2715</v>
      </c>
      <c r="F220" s="53">
        <v>105</v>
      </c>
      <c r="G220" s="53">
        <v>3</v>
      </c>
      <c r="H220" s="53">
        <v>949</v>
      </c>
      <c r="I220" s="53" t="s">
        <v>2995</v>
      </c>
      <c r="J220" s="53"/>
      <c r="K220" s="73" t="str">
        <f t="shared" si="18"/>
        <v>10/18/1944</v>
      </c>
      <c r="L220" s="64" t="str">
        <f t="shared" si="19"/>
        <v>24.6</v>
      </c>
      <c r="M220" s="64" t="str">
        <f t="shared" si="20"/>
        <v>82.9</v>
      </c>
      <c r="N220" s="64" t="str">
        <f t="shared" si="21"/>
        <v>21</v>
      </c>
      <c r="O220" s="64" t="str">
        <f t="shared" si="22"/>
        <v>1944</v>
      </c>
      <c r="P220" s="68">
        <f t="shared" si="23"/>
        <v>-82.9</v>
      </c>
    </row>
    <row r="221" spans="2:16" ht="16">
      <c r="B221" s="67" t="s">
        <v>3372</v>
      </c>
      <c r="C221" s="53" t="s">
        <v>2655</v>
      </c>
      <c r="D221" s="53" t="s">
        <v>2916</v>
      </c>
      <c r="E221" s="53" t="s">
        <v>2996</v>
      </c>
      <c r="F221" s="53">
        <v>90</v>
      </c>
      <c r="G221" s="53">
        <v>2</v>
      </c>
      <c r="H221" s="53">
        <v>962</v>
      </c>
      <c r="I221" s="53" t="s">
        <v>2997</v>
      </c>
      <c r="J221" s="53"/>
      <c r="K221" s="73" t="str">
        <f t="shared" si="18"/>
        <v>10/19/1944</v>
      </c>
      <c r="L221" s="64" t="str">
        <f t="shared" si="19"/>
        <v>27.2</v>
      </c>
      <c r="M221" s="64" t="str">
        <f t="shared" si="20"/>
        <v>82.5</v>
      </c>
      <c r="N221" s="64" t="str">
        <f t="shared" si="21"/>
        <v>07</v>
      </c>
      <c r="O221" s="64" t="str">
        <f t="shared" si="22"/>
        <v>1944</v>
      </c>
      <c r="P221" s="68">
        <f t="shared" si="23"/>
        <v>-82.5</v>
      </c>
    </row>
    <row r="222" spans="2:16" ht="16">
      <c r="B222" s="67" t="s">
        <v>3373</v>
      </c>
      <c r="C222" s="53" t="s">
        <v>2820</v>
      </c>
      <c r="D222" s="53" t="s">
        <v>2736</v>
      </c>
      <c r="E222" s="53" t="s">
        <v>2767</v>
      </c>
      <c r="F222" s="53">
        <v>70</v>
      </c>
      <c r="G222" s="53">
        <v>1</v>
      </c>
      <c r="H222" s="53">
        <v>985</v>
      </c>
      <c r="I222" s="53" t="s">
        <v>2708</v>
      </c>
      <c r="J222" s="53"/>
      <c r="K222" s="73" t="str">
        <f t="shared" si="18"/>
        <v>6/24/1945</v>
      </c>
      <c r="L222" s="64" t="str">
        <f t="shared" si="19"/>
        <v>28.6</v>
      </c>
      <c r="M222" s="64" t="str">
        <f t="shared" si="20"/>
        <v>82.7</v>
      </c>
      <c r="N222" s="64" t="str">
        <f t="shared" si="21"/>
        <v>08</v>
      </c>
      <c r="O222" s="64" t="str">
        <f t="shared" si="22"/>
        <v>1945</v>
      </c>
      <c r="P222" s="68">
        <f t="shared" si="23"/>
        <v>-82.7</v>
      </c>
    </row>
    <row r="223" spans="2:16" ht="16">
      <c r="B223" s="67" t="s">
        <v>3374</v>
      </c>
      <c r="C223" s="53" t="s">
        <v>2659</v>
      </c>
      <c r="D223" s="53" t="s">
        <v>2759</v>
      </c>
      <c r="E223" s="53" t="s">
        <v>2998</v>
      </c>
      <c r="F223" s="53">
        <v>100</v>
      </c>
      <c r="G223" s="53">
        <v>3</v>
      </c>
      <c r="H223" s="53">
        <v>963</v>
      </c>
      <c r="I223" s="53" t="s">
        <v>2999</v>
      </c>
      <c r="J223" s="53"/>
      <c r="K223" s="73" t="str">
        <f t="shared" si="18"/>
        <v>8/27/1945</v>
      </c>
      <c r="L223" s="64" t="str">
        <f t="shared" si="19"/>
        <v>28.2</v>
      </c>
      <c r="M223" s="64" t="str">
        <f t="shared" si="20"/>
        <v>96.7</v>
      </c>
      <c r="N223" s="64" t="str">
        <f t="shared" si="21"/>
        <v>12</v>
      </c>
      <c r="O223" s="64" t="str">
        <f t="shared" si="22"/>
        <v>1945</v>
      </c>
      <c r="P223" s="68">
        <f t="shared" si="23"/>
        <v>-96.7</v>
      </c>
    </row>
    <row r="224" spans="2:16" ht="16">
      <c r="B224" s="67" t="s">
        <v>3375</v>
      </c>
      <c r="C224" s="53" t="s">
        <v>3000</v>
      </c>
      <c r="D224" s="53" t="s">
        <v>2874</v>
      </c>
      <c r="E224" s="53" t="s">
        <v>2701</v>
      </c>
      <c r="F224" s="53">
        <v>115</v>
      </c>
      <c r="G224" s="53">
        <v>4</v>
      </c>
      <c r="H224" s="53">
        <v>949</v>
      </c>
      <c r="I224" s="53" t="s">
        <v>3001</v>
      </c>
      <c r="J224" s="53"/>
      <c r="K224" s="73" t="str">
        <f t="shared" si="18"/>
        <v>9/15/1945</v>
      </c>
      <c r="L224" s="64" t="str">
        <f t="shared" si="19"/>
        <v>25.3</v>
      </c>
      <c r="M224" s="64" t="str">
        <f t="shared" si="20"/>
        <v>80.3</v>
      </c>
      <c r="N224" s="64" t="str">
        <f t="shared" si="21"/>
        <v>19</v>
      </c>
      <c r="O224" s="64" t="str">
        <f t="shared" si="22"/>
        <v>1945</v>
      </c>
      <c r="P224" s="68">
        <f t="shared" si="23"/>
        <v>-80.3</v>
      </c>
    </row>
    <row r="225" spans="2:16" ht="16">
      <c r="B225" s="67" t="s">
        <v>3375</v>
      </c>
      <c r="C225" s="53" t="s">
        <v>2675</v>
      </c>
      <c r="D225" s="53" t="s">
        <v>2812</v>
      </c>
      <c r="E225" s="53" t="s">
        <v>2740</v>
      </c>
      <c r="F225" s="53">
        <v>115</v>
      </c>
      <c r="G225" s="53">
        <v>4</v>
      </c>
      <c r="H225" s="53">
        <v>949</v>
      </c>
      <c r="I225" s="53" t="s">
        <v>3001</v>
      </c>
      <c r="J225" s="53"/>
      <c r="K225" s="73" t="str">
        <f t="shared" si="18"/>
        <v>9/15/1945</v>
      </c>
      <c r="L225" s="64" t="str">
        <f t="shared" si="19"/>
        <v>25.4</v>
      </c>
      <c r="M225" s="64" t="str">
        <f t="shared" si="20"/>
        <v>80.4</v>
      </c>
      <c r="N225" s="64" t="str">
        <f t="shared" si="21"/>
        <v>20</v>
      </c>
      <c r="O225" s="64" t="str">
        <f t="shared" si="22"/>
        <v>1945</v>
      </c>
      <c r="P225" s="68">
        <f t="shared" si="23"/>
        <v>-80.400000000000006</v>
      </c>
    </row>
    <row r="226" spans="2:16" ht="16">
      <c r="B226" s="67" t="s">
        <v>3376</v>
      </c>
      <c r="C226" s="53" t="s">
        <v>2696</v>
      </c>
      <c r="D226" s="53" t="s">
        <v>3002</v>
      </c>
      <c r="E226" s="53" t="s">
        <v>2737</v>
      </c>
      <c r="F226" s="53">
        <v>75</v>
      </c>
      <c r="G226" s="53">
        <v>1</v>
      </c>
      <c r="H226" s="53">
        <v>980</v>
      </c>
      <c r="I226" s="53" t="s">
        <v>3003</v>
      </c>
      <c r="J226" s="53"/>
      <c r="K226" s="73" t="str">
        <f t="shared" si="18"/>
        <v>10/8/1946</v>
      </c>
      <c r="L226" s="64" t="str">
        <f t="shared" si="19"/>
        <v>27.5</v>
      </c>
      <c r="M226" s="64" t="str">
        <f t="shared" si="20"/>
        <v>82.6</v>
      </c>
      <c r="N226" s="64" t="str">
        <f t="shared" si="21"/>
        <v>02</v>
      </c>
      <c r="O226" s="64" t="str">
        <f t="shared" si="22"/>
        <v>1946</v>
      </c>
      <c r="P226" s="68">
        <f t="shared" si="23"/>
        <v>-82.6</v>
      </c>
    </row>
    <row r="227" spans="2:16" ht="16">
      <c r="B227" s="67" t="s">
        <v>3377</v>
      </c>
      <c r="C227" s="53" t="s">
        <v>2667</v>
      </c>
      <c r="D227" s="53" t="s">
        <v>2660</v>
      </c>
      <c r="E227" s="53" t="s">
        <v>3004</v>
      </c>
      <c r="F227" s="53">
        <v>70</v>
      </c>
      <c r="G227" s="53">
        <v>1</v>
      </c>
      <c r="H227" s="53">
        <v>984</v>
      </c>
      <c r="I227" s="53" t="s">
        <v>2985</v>
      </c>
      <c r="J227" s="53"/>
      <c r="K227" s="73" t="str">
        <f t="shared" si="18"/>
        <v>8/24/1947</v>
      </c>
      <c r="L227" s="64" t="str">
        <f t="shared" si="19"/>
        <v>29.2</v>
      </c>
      <c r="M227" s="64" t="str">
        <f t="shared" si="20"/>
        <v>94.9</v>
      </c>
      <c r="N227" s="64" t="str">
        <f t="shared" si="21"/>
        <v>22</v>
      </c>
      <c r="O227" s="64" t="str">
        <f t="shared" si="22"/>
        <v>1947</v>
      </c>
      <c r="P227" s="68">
        <f t="shared" si="23"/>
        <v>-94.9</v>
      </c>
    </row>
    <row r="228" spans="2:16" ht="16">
      <c r="B228" s="67" t="s">
        <v>3378</v>
      </c>
      <c r="C228" s="53" t="s">
        <v>3005</v>
      </c>
      <c r="D228" s="53" t="s">
        <v>2798</v>
      </c>
      <c r="E228" s="53" t="s">
        <v>2781</v>
      </c>
      <c r="F228" s="53">
        <v>115</v>
      </c>
      <c r="G228" s="53">
        <v>4</v>
      </c>
      <c r="H228" s="53">
        <v>943</v>
      </c>
      <c r="I228" s="53" t="s">
        <v>3006</v>
      </c>
      <c r="J228" s="53"/>
      <c r="K228" s="73" t="str">
        <f t="shared" si="18"/>
        <v>9/16/1947</v>
      </c>
      <c r="L228" s="64" t="str">
        <f t="shared" si="19"/>
        <v>26.1</v>
      </c>
      <c r="M228" s="64" t="str">
        <f t="shared" si="20"/>
        <v>80.1</v>
      </c>
      <c r="N228" s="64" t="str">
        <f t="shared" si="21"/>
        <v>16</v>
      </c>
      <c r="O228" s="64" t="str">
        <f t="shared" si="22"/>
        <v>1947</v>
      </c>
      <c r="P228" s="68">
        <f t="shared" si="23"/>
        <v>-80.099999999999994</v>
      </c>
    </row>
    <row r="229" spans="2:16" ht="16">
      <c r="B229" s="67" t="s">
        <v>3379</v>
      </c>
      <c r="C229" s="53" t="s">
        <v>2690</v>
      </c>
      <c r="D229" s="53" t="s">
        <v>2751</v>
      </c>
      <c r="E229" s="53" t="s">
        <v>3007</v>
      </c>
      <c r="F229" s="53">
        <v>95</v>
      </c>
      <c r="G229" s="53">
        <v>2</v>
      </c>
      <c r="H229" s="53">
        <v>966</v>
      </c>
      <c r="I229" s="53" t="s">
        <v>3008</v>
      </c>
      <c r="J229" s="53"/>
      <c r="K229" s="73" t="str">
        <f t="shared" si="18"/>
        <v>9/19/1947</v>
      </c>
      <c r="L229" s="64" t="str">
        <f t="shared" si="19"/>
        <v>29.6</v>
      </c>
      <c r="M229" s="64" t="str">
        <f t="shared" si="20"/>
        <v>89.5</v>
      </c>
      <c r="N229" s="64" t="str">
        <f t="shared" si="21"/>
        <v>14</v>
      </c>
      <c r="O229" s="64" t="str">
        <f t="shared" si="22"/>
        <v>1947</v>
      </c>
      <c r="P229" s="68">
        <f t="shared" si="23"/>
        <v>-89.5</v>
      </c>
    </row>
    <row r="230" spans="2:16" ht="16">
      <c r="B230" s="67" t="s">
        <v>3380</v>
      </c>
      <c r="C230" s="53" t="s">
        <v>2696</v>
      </c>
      <c r="D230" s="53" t="s">
        <v>2812</v>
      </c>
      <c r="E230" s="53" t="s">
        <v>3009</v>
      </c>
      <c r="F230" s="53">
        <v>80</v>
      </c>
      <c r="G230" s="53">
        <v>1</v>
      </c>
      <c r="H230" s="53">
        <v>975</v>
      </c>
      <c r="I230" s="53" t="s">
        <v>2689</v>
      </c>
      <c r="J230" s="53"/>
      <c r="K230" s="73" t="str">
        <f t="shared" si="18"/>
        <v>10/12/1947</v>
      </c>
      <c r="L230" s="64" t="str">
        <f t="shared" si="19"/>
        <v>25.4</v>
      </c>
      <c r="M230" s="64" t="str">
        <f t="shared" si="20"/>
        <v>81.2</v>
      </c>
      <c r="N230" s="64" t="str">
        <f t="shared" si="21"/>
        <v>02</v>
      </c>
      <c r="O230" s="64" t="str">
        <f t="shared" si="22"/>
        <v>1947</v>
      </c>
      <c r="P230" s="68">
        <f t="shared" si="23"/>
        <v>-81.2</v>
      </c>
    </row>
    <row r="231" spans="2:16" ht="16">
      <c r="B231" s="67" t="s">
        <v>3381</v>
      </c>
      <c r="C231" s="53" t="s">
        <v>2735</v>
      </c>
      <c r="D231" s="53" t="s">
        <v>3010</v>
      </c>
      <c r="E231" s="53" t="s">
        <v>3011</v>
      </c>
      <c r="F231" s="53">
        <v>90</v>
      </c>
      <c r="G231" s="53">
        <v>2</v>
      </c>
      <c r="H231" s="53">
        <v>965</v>
      </c>
      <c r="I231" s="53" t="s">
        <v>3012</v>
      </c>
      <c r="J231" s="53"/>
      <c r="K231" s="73" t="str">
        <f t="shared" si="18"/>
        <v>10/15/1947</v>
      </c>
      <c r="L231" s="64" t="str">
        <f t="shared" si="19"/>
        <v>31.8</v>
      </c>
      <c r="M231" s="64" t="str">
        <f t="shared" si="20"/>
        <v>80.9</v>
      </c>
      <c r="N231" s="64" t="str">
        <f t="shared" si="21"/>
        <v>11</v>
      </c>
      <c r="O231" s="64" t="str">
        <f t="shared" si="22"/>
        <v>1947</v>
      </c>
      <c r="P231" s="68">
        <f t="shared" si="23"/>
        <v>-80.900000000000006</v>
      </c>
    </row>
    <row r="232" spans="2:16" ht="16">
      <c r="B232" s="67" t="s">
        <v>3382</v>
      </c>
      <c r="C232" s="53" t="s">
        <v>2655</v>
      </c>
      <c r="D232" s="53" t="s">
        <v>2714</v>
      </c>
      <c r="E232" s="53" t="s">
        <v>3013</v>
      </c>
      <c r="F232" s="53">
        <v>70</v>
      </c>
      <c r="G232" s="53">
        <v>1</v>
      </c>
      <c r="H232" s="53">
        <v>983</v>
      </c>
      <c r="I232" s="53" t="s">
        <v>2510</v>
      </c>
      <c r="J232" s="53"/>
      <c r="K232" s="73" t="str">
        <f t="shared" si="18"/>
        <v>9/4/1948</v>
      </c>
      <c r="L232" s="64" t="str">
        <f t="shared" si="19"/>
        <v>29.1</v>
      </c>
      <c r="M232" s="64" t="str">
        <f t="shared" si="20"/>
        <v>90.5</v>
      </c>
      <c r="N232" s="64" t="str">
        <f t="shared" si="21"/>
        <v>07</v>
      </c>
      <c r="O232" s="64" t="str">
        <f t="shared" si="22"/>
        <v>1948</v>
      </c>
      <c r="P232" s="68">
        <f t="shared" si="23"/>
        <v>-90.5</v>
      </c>
    </row>
    <row r="233" spans="2:16" ht="16">
      <c r="B233" s="67" t="s">
        <v>3383</v>
      </c>
      <c r="C233" s="53" t="s">
        <v>2797</v>
      </c>
      <c r="D233" s="53" t="s">
        <v>2687</v>
      </c>
      <c r="E233" s="53" t="s">
        <v>2695</v>
      </c>
      <c r="F233" s="53">
        <v>105</v>
      </c>
      <c r="G233" s="53">
        <v>3</v>
      </c>
      <c r="H233" s="53">
        <v>955</v>
      </c>
      <c r="I233" s="53" t="s">
        <v>2915</v>
      </c>
      <c r="J233" s="53"/>
      <c r="K233" s="73" t="str">
        <f t="shared" si="18"/>
        <v>9/21/1948</v>
      </c>
      <c r="L233" s="64" t="str">
        <f t="shared" si="19"/>
        <v>24.6</v>
      </c>
      <c r="M233" s="64" t="str">
        <f t="shared" si="20"/>
        <v>81.6</v>
      </c>
      <c r="N233" s="64" t="str">
        <f t="shared" si="21"/>
        <v>17</v>
      </c>
      <c r="O233" s="64" t="str">
        <f t="shared" si="22"/>
        <v>1948</v>
      </c>
      <c r="P233" s="68">
        <f t="shared" si="23"/>
        <v>-81.599999999999994</v>
      </c>
    </row>
    <row r="234" spans="2:16" ht="16">
      <c r="B234" s="67" t="s">
        <v>3384</v>
      </c>
      <c r="C234" s="53" t="s">
        <v>2686</v>
      </c>
      <c r="D234" s="53" t="s">
        <v>2725</v>
      </c>
      <c r="E234" s="53" t="s">
        <v>3014</v>
      </c>
      <c r="F234" s="53">
        <v>115</v>
      </c>
      <c r="G234" s="53">
        <v>4</v>
      </c>
      <c r="H234" s="53">
        <v>940</v>
      </c>
      <c r="I234" s="53" t="s">
        <v>2915</v>
      </c>
      <c r="J234" s="53"/>
      <c r="K234" s="73" t="str">
        <f t="shared" si="18"/>
        <v>9/22/1948</v>
      </c>
      <c r="L234" s="64" t="str">
        <f t="shared" si="19"/>
        <v>25.8</v>
      </c>
      <c r="M234" s="64" t="str">
        <f t="shared" si="20"/>
        <v>81.3</v>
      </c>
      <c r="N234" s="64" t="str">
        <f t="shared" si="21"/>
        <v>05</v>
      </c>
      <c r="O234" s="64" t="str">
        <f t="shared" si="22"/>
        <v>1948</v>
      </c>
      <c r="P234" s="68">
        <f t="shared" si="23"/>
        <v>-81.3</v>
      </c>
    </row>
    <row r="235" spans="2:16" ht="16">
      <c r="B235" s="67" t="s">
        <v>3385</v>
      </c>
      <c r="C235" s="53" t="s">
        <v>2682</v>
      </c>
      <c r="D235" s="53" t="s">
        <v>2691</v>
      </c>
      <c r="E235" s="53" t="s">
        <v>3009</v>
      </c>
      <c r="F235" s="53">
        <v>90</v>
      </c>
      <c r="G235" s="53">
        <v>2</v>
      </c>
      <c r="H235" s="53">
        <v>963</v>
      </c>
      <c r="I235" s="53" t="s">
        <v>2915</v>
      </c>
      <c r="J235" s="53"/>
      <c r="K235" s="73" t="str">
        <f t="shared" si="18"/>
        <v>10/5/1948</v>
      </c>
      <c r="L235" s="64" t="str">
        <f t="shared" si="19"/>
        <v>24.7</v>
      </c>
      <c r="M235" s="64" t="str">
        <f t="shared" si="20"/>
        <v>81.2</v>
      </c>
      <c r="N235" s="64" t="str">
        <f t="shared" si="21"/>
        <v>18</v>
      </c>
      <c r="O235" s="64" t="str">
        <f t="shared" si="22"/>
        <v>1948</v>
      </c>
      <c r="P235" s="68">
        <f t="shared" si="23"/>
        <v>-81.2</v>
      </c>
    </row>
    <row r="236" spans="2:16" ht="16">
      <c r="B236" s="67" t="s">
        <v>3537</v>
      </c>
      <c r="C236" s="53" t="s">
        <v>2659</v>
      </c>
      <c r="D236" s="53" t="s">
        <v>3015</v>
      </c>
      <c r="E236" s="53" t="s">
        <v>3016</v>
      </c>
      <c r="F236" s="53">
        <v>70</v>
      </c>
      <c r="G236" s="53">
        <v>1</v>
      </c>
      <c r="H236" s="53">
        <v>977</v>
      </c>
      <c r="I236" s="53" t="s">
        <v>2765</v>
      </c>
      <c r="J236" s="53"/>
      <c r="K236" s="73" t="str">
        <f t="shared" si="18"/>
        <v>8/24/1949</v>
      </c>
      <c r="L236" s="64" t="str">
        <f t="shared" si="19"/>
        <v>34.3</v>
      </c>
      <c r="M236" s="64" t="str">
        <f t="shared" si="20"/>
        <v>76.1</v>
      </c>
      <c r="N236" s="64" t="str">
        <f t="shared" si="21"/>
        <v>12</v>
      </c>
      <c r="O236" s="64" t="str">
        <f t="shared" si="22"/>
        <v>1949</v>
      </c>
      <c r="P236" s="68">
        <f t="shared" si="23"/>
        <v>-76.099999999999994</v>
      </c>
    </row>
    <row r="237" spans="2:16" ht="16">
      <c r="B237" s="67" t="s">
        <v>3387</v>
      </c>
      <c r="C237" s="53" t="s">
        <v>2678</v>
      </c>
      <c r="D237" s="53" t="s">
        <v>3017</v>
      </c>
      <c r="E237" s="53" t="s">
        <v>2717</v>
      </c>
      <c r="F237" s="53">
        <v>115</v>
      </c>
      <c r="G237" s="53">
        <v>4</v>
      </c>
      <c r="H237" s="53">
        <v>954</v>
      </c>
      <c r="I237" s="53" t="s">
        <v>3018</v>
      </c>
      <c r="J237" s="53"/>
      <c r="K237" s="73" t="str">
        <f t="shared" si="18"/>
        <v>8/26/1949</v>
      </c>
      <c r="L237" s="64" t="str">
        <f t="shared" si="19"/>
        <v>26.6</v>
      </c>
      <c r="M237" s="64" t="str">
        <f t="shared" si="20"/>
        <v>80.0</v>
      </c>
      <c r="N237" s="64" t="str">
        <f t="shared" si="21"/>
        <v>23</v>
      </c>
      <c r="O237" s="64" t="str">
        <f t="shared" si="22"/>
        <v>1949</v>
      </c>
      <c r="P237" s="68">
        <f t="shared" si="23"/>
        <v>-80</v>
      </c>
    </row>
    <row r="238" spans="2:16" ht="16">
      <c r="B238" s="67" t="s">
        <v>3388</v>
      </c>
      <c r="C238" s="53" t="s">
        <v>2686</v>
      </c>
      <c r="D238" s="53" t="s">
        <v>2788</v>
      </c>
      <c r="E238" s="53" t="s">
        <v>2978</v>
      </c>
      <c r="F238" s="53">
        <v>95</v>
      </c>
      <c r="G238" s="53">
        <v>2</v>
      </c>
      <c r="H238" s="53">
        <v>965</v>
      </c>
      <c r="I238" s="53" t="s">
        <v>3019</v>
      </c>
      <c r="J238" s="53"/>
      <c r="K238" s="73" t="str">
        <f t="shared" si="18"/>
        <v>10/4/1949</v>
      </c>
      <c r="L238" s="64" t="str">
        <f t="shared" si="19"/>
        <v>28.8</v>
      </c>
      <c r="M238" s="64" t="str">
        <f t="shared" si="20"/>
        <v>95.6</v>
      </c>
      <c r="N238" s="64" t="str">
        <f t="shared" si="21"/>
        <v>05</v>
      </c>
      <c r="O238" s="64" t="str">
        <f t="shared" si="22"/>
        <v>1949</v>
      </c>
      <c r="P238" s="68">
        <f t="shared" si="23"/>
        <v>-95.6</v>
      </c>
    </row>
    <row r="239" spans="2:16" ht="16">
      <c r="B239" s="67" t="s">
        <v>3389</v>
      </c>
      <c r="C239" s="53" t="s">
        <v>2713</v>
      </c>
      <c r="D239" s="53" t="s">
        <v>2836</v>
      </c>
      <c r="E239" s="53" t="s">
        <v>2684</v>
      </c>
      <c r="F239" s="53">
        <v>75</v>
      </c>
      <c r="G239" s="53">
        <v>1</v>
      </c>
      <c r="H239" s="53">
        <v>979</v>
      </c>
      <c r="I239" s="53" t="s">
        <v>3020</v>
      </c>
      <c r="J239" s="53" t="s">
        <v>2517</v>
      </c>
      <c r="K239" s="73" t="str">
        <f t="shared" si="18"/>
        <v>8/31/1950</v>
      </c>
      <c r="L239" s="64" t="str">
        <f t="shared" si="19"/>
        <v>30.2</v>
      </c>
      <c r="M239" s="64" t="str">
        <f t="shared" si="20"/>
        <v>88.0</v>
      </c>
      <c r="N239" s="64" t="str">
        <f t="shared" si="21"/>
        <v>03</v>
      </c>
      <c r="O239" s="64" t="str">
        <f t="shared" si="22"/>
        <v>1950</v>
      </c>
      <c r="P239" s="68">
        <f t="shared" si="23"/>
        <v>-88</v>
      </c>
    </row>
    <row r="240" spans="2:16" ht="16">
      <c r="B240" s="67" t="s">
        <v>3389</v>
      </c>
      <c r="C240" s="53" t="s">
        <v>2742</v>
      </c>
      <c r="D240" s="53" t="s">
        <v>3021</v>
      </c>
      <c r="E240" s="53" t="s">
        <v>3022</v>
      </c>
      <c r="F240" s="53">
        <v>75</v>
      </c>
      <c r="G240" s="53">
        <v>1</v>
      </c>
      <c r="H240" s="53">
        <v>979</v>
      </c>
      <c r="I240" s="53" t="s">
        <v>3001</v>
      </c>
      <c r="J240" s="53" t="s">
        <v>2517</v>
      </c>
      <c r="K240" s="73" t="str">
        <f t="shared" si="18"/>
        <v>8/31/1950</v>
      </c>
      <c r="L240" s="64" t="str">
        <f t="shared" si="19"/>
        <v>30.7</v>
      </c>
      <c r="M240" s="64" t="str">
        <f t="shared" si="20"/>
        <v>87.9</v>
      </c>
      <c r="N240" s="64" t="str">
        <f t="shared" si="21"/>
        <v>04</v>
      </c>
      <c r="O240" s="64" t="str">
        <f t="shared" si="22"/>
        <v>1950</v>
      </c>
      <c r="P240" s="68">
        <f t="shared" si="23"/>
        <v>-87.9</v>
      </c>
    </row>
    <row r="241" spans="2:16" ht="16">
      <c r="B241" s="67" t="s">
        <v>3390</v>
      </c>
      <c r="C241" s="53" t="s">
        <v>2797</v>
      </c>
      <c r="D241" s="53" t="s">
        <v>2714</v>
      </c>
      <c r="E241" s="53" t="s">
        <v>2692</v>
      </c>
      <c r="F241" s="53">
        <v>105</v>
      </c>
      <c r="G241" s="53">
        <v>3</v>
      </c>
      <c r="H241" s="53">
        <v>960</v>
      </c>
      <c r="I241" s="53" t="s">
        <v>3023</v>
      </c>
      <c r="J241" s="53" t="s">
        <v>2519</v>
      </c>
      <c r="K241" s="73" t="str">
        <f t="shared" si="18"/>
        <v>9/5/1950</v>
      </c>
      <c r="L241" s="64" t="str">
        <f t="shared" si="19"/>
        <v>29.1</v>
      </c>
      <c r="M241" s="64" t="str">
        <f t="shared" si="20"/>
        <v>82.8</v>
      </c>
      <c r="N241" s="64" t="str">
        <f t="shared" si="21"/>
        <v>17</v>
      </c>
      <c r="O241" s="64" t="str">
        <f t="shared" si="22"/>
        <v>1950</v>
      </c>
      <c r="P241" s="68">
        <f t="shared" si="23"/>
        <v>-82.8</v>
      </c>
    </row>
    <row r="242" spans="2:16" ht="16">
      <c r="B242" s="67" t="s">
        <v>3391</v>
      </c>
      <c r="C242" s="53" t="s">
        <v>2742</v>
      </c>
      <c r="D242" s="53" t="s">
        <v>2920</v>
      </c>
      <c r="E242" s="53" t="s">
        <v>2767</v>
      </c>
      <c r="F242" s="53">
        <v>90</v>
      </c>
      <c r="G242" s="53">
        <v>2</v>
      </c>
      <c r="H242" s="53">
        <v>965</v>
      </c>
      <c r="I242" s="53" t="s">
        <v>3023</v>
      </c>
      <c r="J242" s="53" t="s">
        <v>2519</v>
      </c>
      <c r="K242" s="73" t="str">
        <f t="shared" si="18"/>
        <v>9/6/1950</v>
      </c>
      <c r="L242" s="64" t="str">
        <f t="shared" si="19"/>
        <v>28.5</v>
      </c>
      <c r="M242" s="64" t="str">
        <f t="shared" si="20"/>
        <v>82.7</v>
      </c>
      <c r="N242" s="64" t="str">
        <f t="shared" si="21"/>
        <v>04</v>
      </c>
      <c r="O242" s="64" t="str">
        <f t="shared" si="22"/>
        <v>1950</v>
      </c>
      <c r="P242" s="68">
        <f t="shared" si="23"/>
        <v>-82.7</v>
      </c>
    </row>
    <row r="243" spans="2:16" ht="16">
      <c r="B243" s="67" t="s">
        <v>3392</v>
      </c>
      <c r="C243" s="53" t="s">
        <v>2686</v>
      </c>
      <c r="D243" s="53" t="s">
        <v>3024</v>
      </c>
      <c r="E243" s="53" t="s">
        <v>2698</v>
      </c>
      <c r="F243" s="53">
        <v>115</v>
      </c>
      <c r="G243" s="53">
        <v>4</v>
      </c>
      <c r="H243" s="53">
        <v>955</v>
      </c>
      <c r="I243" s="53" t="s">
        <v>3025</v>
      </c>
      <c r="J243" s="53" t="s">
        <v>2521</v>
      </c>
      <c r="K243" s="73" t="str">
        <f t="shared" si="18"/>
        <v>10/18/1950</v>
      </c>
      <c r="L243" s="64" t="str">
        <f t="shared" si="19"/>
        <v>25.7</v>
      </c>
      <c r="M243" s="64" t="str">
        <f t="shared" si="20"/>
        <v>80.2</v>
      </c>
      <c r="N243" s="64" t="str">
        <f t="shared" si="21"/>
        <v>05</v>
      </c>
      <c r="O243" s="64" t="str">
        <f t="shared" si="22"/>
        <v>1950</v>
      </c>
      <c r="P243" s="68">
        <f t="shared" si="23"/>
        <v>-80.2</v>
      </c>
    </row>
    <row r="244" spans="2:16" ht="16">
      <c r="B244" s="67" t="s">
        <v>3393</v>
      </c>
      <c r="C244" s="53" t="s">
        <v>2713</v>
      </c>
      <c r="D244" s="53" t="s">
        <v>2831</v>
      </c>
      <c r="E244" s="53" t="s">
        <v>2760</v>
      </c>
      <c r="F244" s="53">
        <v>85</v>
      </c>
      <c r="G244" s="53">
        <v>2</v>
      </c>
      <c r="H244" s="53">
        <v>980</v>
      </c>
      <c r="I244" s="53" t="s">
        <v>2907</v>
      </c>
      <c r="J244" s="53" t="s">
        <v>2522</v>
      </c>
      <c r="K244" s="73" t="str">
        <f t="shared" si="18"/>
        <v>8/31/1952</v>
      </c>
      <c r="L244" s="64" t="str">
        <f t="shared" si="19"/>
        <v>32.3</v>
      </c>
      <c r="M244" s="64" t="str">
        <f t="shared" si="20"/>
        <v>80.6</v>
      </c>
      <c r="N244" s="64" t="str">
        <f t="shared" si="21"/>
        <v>03</v>
      </c>
      <c r="O244" s="64" t="str">
        <f t="shared" si="22"/>
        <v>1952</v>
      </c>
      <c r="P244" s="68">
        <f t="shared" si="23"/>
        <v>-80.599999999999994</v>
      </c>
    </row>
    <row r="245" spans="2:16" ht="16">
      <c r="B245" s="67" t="s">
        <v>3394</v>
      </c>
      <c r="C245" s="53" t="s">
        <v>2713</v>
      </c>
      <c r="D245" s="53" t="s">
        <v>2795</v>
      </c>
      <c r="E245" s="53" t="s">
        <v>3016</v>
      </c>
      <c r="F245" s="53">
        <v>80</v>
      </c>
      <c r="G245" s="53">
        <v>1</v>
      </c>
      <c r="H245" s="53">
        <v>975</v>
      </c>
      <c r="I245" s="53" t="s">
        <v>2765</v>
      </c>
      <c r="J245" s="53" t="s">
        <v>2523</v>
      </c>
      <c r="K245" s="73" t="str">
        <f t="shared" si="18"/>
        <v>8/14/1953</v>
      </c>
      <c r="L245" s="64" t="str">
        <f t="shared" si="19"/>
        <v>35.0</v>
      </c>
      <c r="M245" s="64" t="str">
        <f t="shared" si="20"/>
        <v>76.1</v>
      </c>
      <c r="N245" s="64" t="str">
        <f t="shared" si="21"/>
        <v>03</v>
      </c>
      <c r="O245" s="64" t="str">
        <f t="shared" si="22"/>
        <v>1953</v>
      </c>
      <c r="P245" s="68">
        <f t="shared" si="23"/>
        <v>-76.099999999999994</v>
      </c>
    </row>
    <row r="246" spans="2:16" ht="16">
      <c r="B246" s="67" t="s">
        <v>3394</v>
      </c>
      <c r="C246" s="53" t="s">
        <v>2686</v>
      </c>
      <c r="D246" s="53" t="s">
        <v>3026</v>
      </c>
      <c r="E246" s="53" t="s">
        <v>3016</v>
      </c>
      <c r="F246" s="53">
        <v>75</v>
      </c>
      <c r="G246" s="53">
        <v>1</v>
      </c>
      <c r="H246" s="53">
        <v>978</v>
      </c>
      <c r="I246" s="53" t="s">
        <v>2765</v>
      </c>
      <c r="J246" s="53" t="s">
        <v>2523</v>
      </c>
      <c r="K246" s="73" t="str">
        <f t="shared" si="18"/>
        <v>8/14/1953</v>
      </c>
      <c r="L246" s="64" t="str">
        <f t="shared" si="19"/>
        <v>35.4</v>
      </c>
      <c r="M246" s="64" t="str">
        <f t="shared" si="20"/>
        <v>76.1</v>
      </c>
      <c r="N246" s="64" t="str">
        <f t="shared" si="21"/>
        <v>05</v>
      </c>
      <c r="O246" s="64" t="str">
        <f t="shared" si="22"/>
        <v>1953</v>
      </c>
      <c r="P246" s="68">
        <f t="shared" si="23"/>
        <v>-76.099999999999994</v>
      </c>
    </row>
    <row r="247" spans="2:16" ht="16">
      <c r="B247" s="67" t="s">
        <v>3394</v>
      </c>
      <c r="C247" s="53" t="s">
        <v>2858</v>
      </c>
      <c r="D247" s="53" t="s">
        <v>3027</v>
      </c>
      <c r="E247" s="53" t="s">
        <v>3028</v>
      </c>
      <c r="F247" s="53">
        <v>70</v>
      </c>
      <c r="G247" s="53">
        <v>1</v>
      </c>
      <c r="H247" s="53">
        <v>982</v>
      </c>
      <c r="I247" s="53" t="s">
        <v>2765</v>
      </c>
      <c r="J247" s="53" t="s">
        <v>2523</v>
      </c>
      <c r="K247" s="73" t="str">
        <f t="shared" si="18"/>
        <v>8/14/1953</v>
      </c>
      <c r="L247" s="64" t="str">
        <f t="shared" si="19"/>
        <v>36.1</v>
      </c>
      <c r="M247" s="64" t="str">
        <f t="shared" si="20"/>
        <v>75.9</v>
      </c>
      <c r="N247" s="64" t="str">
        <f t="shared" si="21"/>
        <v>09</v>
      </c>
      <c r="O247" s="64" t="str">
        <f t="shared" si="22"/>
        <v>1953</v>
      </c>
      <c r="P247" s="68">
        <f t="shared" si="23"/>
        <v>-75.900000000000006</v>
      </c>
    </row>
    <row r="248" spans="2:16" ht="16">
      <c r="B248" s="67" t="s">
        <v>3395</v>
      </c>
      <c r="C248" s="53" t="s">
        <v>2705</v>
      </c>
      <c r="D248" s="53" t="s">
        <v>2823</v>
      </c>
      <c r="E248" s="53" t="s">
        <v>3029</v>
      </c>
      <c r="F248" s="53">
        <v>80</v>
      </c>
      <c r="G248" s="53">
        <v>1</v>
      </c>
      <c r="H248" s="53">
        <v>975</v>
      </c>
      <c r="I248" s="53" t="s">
        <v>2708</v>
      </c>
      <c r="J248" s="53" t="s">
        <v>2524</v>
      </c>
      <c r="K248" s="73" t="str">
        <f t="shared" si="18"/>
        <v>9/26/1953</v>
      </c>
      <c r="L248" s="64" t="str">
        <f t="shared" si="19"/>
        <v>30.3</v>
      </c>
      <c r="M248" s="64" t="str">
        <f t="shared" si="20"/>
        <v>86.2</v>
      </c>
      <c r="N248" s="64" t="str">
        <f t="shared" si="21"/>
        <v>15</v>
      </c>
      <c r="O248" s="64" t="str">
        <f t="shared" si="22"/>
        <v>1953</v>
      </c>
      <c r="P248" s="68">
        <f t="shared" si="23"/>
        <v>-86.2</v>
      </c>
    </row>
    <row r="249" spans="2:16" ht="16">
      <c r="B249" s="67" t="s">
        <v>3396</v>
      </c>
      <c r="C249" s="53" t="s">
        <v>2705</v>
      </c>
      <c r="D249" s="53" t="s">
        <v>2936</v>
      </c>
      <c r="E249" s="53" t="s">
        <v>2711</v>
      </c>
      <c r="F249" s="53">
        <v>75</v>
      </c>
      <c r="G249" s="53">
        <v>1</v>
      </c>
      <c r="H249" s="53">
        <v>980</v>
      </c>
      <c r="I249" s="53" t="s">
        <v>2693</v>
      </c>
      <c r="J249" s="53" t="s">
        <v>2525</v>
      </c>
      <c r="K249" s="73" t="str">
        <f t="shared" si="18"/>
        <v>10/9/1953</v>
      </c>
      <c r="L249" s="64" t="str">
        <f t="shared" si="19"/>
        <v>26.7</v>
      </c>
      <c r="M249" s="64" t="str">
        <f t="shared" si="20"/>
        <v>82.2</v>
      </c>
      <c r="N249" s="64" t="str">
        <f t="shared" si="21"/>
        <v>15</v>
      </c>
      <c r="O249" s="64" t="str">
        <f t="shared" si="22"/>
        <v>1953</v>
      </c>
      <c r="P249" s="68">
        <f t="shared" si="23"/>
        <v>-82.2</v>
      </c>
    </row>
    <row r="250" spans="2:16" ht="16">
      <c r="B250" s="67" t="s">
        <v>3396</v>
      </c>
      <c r="C250" s="53" t="s">
        <v>2728</v>
      </c>
      <c r="D250" s="53" t="s">
        <v>2936</v>
      </c>
      <c r="E250" s="53" t="s">
        <v>3030</v>
      </c>
      <c r="F250" s="53">
        <v>75</v>
      </c>
      <c r="G250" s="53">
        <v>1</v>
      </c>
      <c r="H250" s="53">
        <v>980</v>
      </c>
      <c r="I250" s="53" t="s">
        <v>2693</v>
      </c>
      <c r="J250" s="53" t="s">
        <v>2525</v>
      </c>
      <c r="K250" s="73" t="str">
        <f t="shared" si="18"/>
        <v>10/9/1953</v>
      </c>
      <c r="L250" s="64" t="str">
        <f t="shared" si="19"/>
        <v>26.7</v>
      </c>
      <c r="M250" s="64" t="str">
        <f t="shared" si="20"/>
        <v>82.1</v>
      </c>
      <c r="N250" s="64" t="str">
        <f t="shared" si="21"/>
        <v>16</v>
      </c>
      <c r="O250" s="64" t="str">
        <f t="shared" si="22"/>
        <v>1953</v>
      </c>
      <c r="P250" s="68">
        <f t="shared" si="23"/>
        <v>-82.1</v>
      </c>
    </row>
    <row r="251" spans="2:16" ht="16">
      <c r="B251" s="67" t="s">
        <v>3398</v>
      </c>
      <c r="C251" s="53" t="s">
        <v>2713</v>
      </c>
      <c r="D251" s="53" t="s">
        <v>3026</v>
      </c>
      <c r="E251" s="53" t="s">
        <v>3031</v>
      </c>
      <c r="F251" s="53">
        <v>75</v>
      </c>
      <c r="G251" s="53">
        <v>1</v>
      </c>
      <c r="H251" s="53">
        <v>960</v>
      </c>
      <c r="I251" s="53" t="s">
        <v>2765</v>
      </c>
      <c r="J251" s="53" t="s">
        <v>2527</v>
      </c>
      <c r="K251" s="73" t="str">
        <f t="shared" si="18"/>
        <v>8/31/1954</v>
      </c>
      <c r="L251" s="64" t="str">
        <f t="shared" si="19"/>
        <v>35.4</v>
      </c>
      <c r="M251" s="64" t="str">
        <f t="shared" si="20"/>
        <v>75.1</v>
      </c>
      <c r="N251" s="64" t="str">
        <f t="shared" si="21"/>
        <v>03</v>
      </c>
      <c r="O251" s="64" t="str">
        <f t="shared" si="22"/>
        <v>1954</v>
      </c>
      <c r="P251" s="68">
        <f t="shared" si="23"/>
        <v>-75.099999999999994</v>
      </c>
    </row>
    <row r="252" spans="2:16" ht="16">
      <c r="B252" s="67" t="s">
        <v>3398</v>
      </c>
      <c r="C252" s="53" t="s">
        <v>2690</v>
      </c>
      <c r="D252" s="53" t="s">
        <v>2990</v>
      </c>
      <c r="E252" s="53" t="s">
        <v>2991</v>
      </c>
      <c r="F252" s="53">
        <v>100</v>
      </c>
      <c r="G252" s="53">
        <v>3</v>
      </c>
      <c r="H252" s="53">
        <v>955</v>
      </c>
      <c r="I252" s="53" t="s">
        <v>2972</v>
      </c>
      <c r="J252" s="53" t="s">
        <v>2527</v>
      </c>
      <c r="K252" s="73" t="str">
        <f t="shared" si="18"/>
        <v>8/31/1954</v>
      </c>
      <c r="L252" s="64" t="str">
        <f t="shared" si="19"/>
        <v>40.9</v>
      </c>
      <c r="M252" s="64" t="str">
        <f t="shared" si="20"/>
        <v>72.2</v>
      </c>
      <c r="N252" s="64" t="str">
        <f t="shared" si="21"/>
        <v>14</v>
      </c>
      <c r="O252" s="64" t="str">
        <f t="shared" si="22"/>
        <v>1954</v>
      </c>
      <c r="P252" s="68">
        <f t="shared" si="23"/>
        <v>-72.2</v>
      </c>
    </row>
    <row r="253" spans="2:16" ht="16">
      <c r="B253" s="67" t="s">
        <v>3398</v>
      </c>
      <c r="C253" s="53" t="s">
        <v>2705</v>
      </c>
      <c r="D253" s="53" t="s">
        <v>2672</v>
      </c>
      <c r="E253" s="53" t="s">
        <v>3032</v>
      </c>
      <c r="F253" s="53">
        <v>100</v>
      </c>
      <c r="G253" s="53">
        <v>3</v>
      </c>
      <c r="H253" s="53">
        <v>957</v>
      </c>
      <c r="I253" s="53" t="s">
        <v>3033</v>
      </c>
      <c r="J253" s="53" t="s">
        <v>2527</v>
      </c>
      <c r="K253" s="73" t="str">
        <f t="shared" si="18"/>
        <v>8/31/1954</v>
      </c>
      <c r="L253" s="64" t="str">
        <f t="shared" si="19"/>
        <v>41.3</v>
      </c>
      <c r="M253" s="64" t="str">
        <f t="shared" si="20"/>
        <v>72.0</v>
      </c>
      <c r="N253" s="64" t="str">
        <f t="shared" si="21"/>
        <v>15</v>
      </c>
      <c r="O253" s="64" t="str">
        <f t="shared" si="22"/>
        <v>1954</v>
      </c>
      <c r="P253" s="68">
        <f t="shared" si="23"/>
        <v>-72</v>
      </c>
    </row>
    <row r="254" spans="2:16" ht="16">
      <c r="B254" s="67" t="s">
        <v>3400</v>
      </c>
      <c r="C254" s="53" t="s">
        <v>2713</v>
      </c>
      <c r="D254" s="53" t="s">
        <v>3034</v>
      </c>
      <c r="E254" s="53" t="s">
        <v>3035</v>
      </c>
      <c r="F254" s="53">
        <v>65</v>
      </c>
      <c r="G254" s="53">
        <v>1</v>
      </c>
      <c r="H254" s="53">
        <v>943</v>
      </c>
      <c r="I254" s="53" t="s">
        <v>2765</v>
      </c>
      <c r="J254" s="53" t="s">
        <v>2529</v>
      </c>
      <c r="K254" s="73" t="str">
        <f t="shared" si="18"/>
        <v>9/11/1954</v>
      </c>
      <c r="L254" s="64" t="str">
        <f t="shared" si="19"/>
        <v>34.9</v>
      </c>
      <c r="M254" s="64" t="str">
        <f t="shared" si="20"/>
        <v>74.4</v>
      </c>
      <c r="N254" s="64" t="str">
        <f t="shared" si="21"/>
        <v>03</v>
      </c>
      <c r="O254" s="64" t="str">
        <f t="shared" si="22"/>
        <v>1954</v>
      </c>
      <c r="P254" s="68">
        <f t="shared" si="23"/>
        <v>-74.400000000000006</v>
      </c>
    </row>
    <row r="255" spans="2:16" ht="16">
      <c r="B255" s="67" t="s">
        <v>3400</v>
      </c>
      <c r="C255" s="53" t="s">
        <v>3036</v>
      </c>
      <c r="D255" s="53" t="s">
        <v>2668</v>
      </c>
      <c r="E255" s="53" t="s">
        <v>2673</v>
      </c>
      <c r="F255" s="53">
        <v>95</v>
      </c>
      <c r="G255" s="53">
        <v>2</v>
      </c>
      <c r="H255" s="53">
        <v>950</v>
      </c>
      <c r="I255" s="53" t="s">
        <v>3037</v>
      </c>
      <c r="J255" s="53" t="s">
        <v>2529</v>
      </c>
      <c r="K255" s="73" t="str">
        <f t="shared" si="18"/>
        <v>9/11/1954</v>
      </c>
      <c r="L255" s="64" t="str">
        <f t="shared" si="19"/>
        <v>41.4</v>
      </c>
      <c r="M255" s="64" t="str">
        <f t="shared" si="20"/>
        <v>70.5</v>
      </c>
      <c r="N255" s="64" t="str">
        <f t="shared" si="21"/>
        <v>18</v>
      </c>
      <c r="O255" s="64" t="str">
        <f t="shared" si="22"/>
        <v>1954</v>
      </c>
      <c r="P255" s="68">
        <f t="shared" si="23"/>
        <v>-70.5</v>
      </c>
    </row>
    <row r="256" spans="2:16" ht="16">
      <c r="B256" s="67" t="s">
        <v>3400</v>
      </c>
      <c r="C256" s="53" t="s">
        <v>2671</v>
      </c>
      <c r="D256" s="53" t="s">
        <v>2676</v>
      </c>
      <c r="E256" s="53" t="s">
        <v>3038</v>
      </c>
      <c r="F256" s="53">
        <v>95</v>
      </c>
      <c r="G256" s="53">
        <v>2</v>
      </c>
      <c r="H256" s="53">
        <v>952</v>
      </c>
      <c r="I256" s="53" t="s">
        <v>3037</v>
      </c>
      <c r="J256" s="53" t="s">
        <v>2529</v>
      </c>
      <c r="K256" s="73" t="str">
        <f t="shared" si="18"/>
        <v>9/11/1954</v>
      </c>
      <c r="L256" s="64" t="str">
        <f t="shared" si="19"/>
        <v>41.7</v>
      </c>
      <c r="M256" s="64" t="str">
        <f t="shared" si="20"/>
        <v>70.3</v>
      </c>
      <c r="N256" s="64" t="str">
        <f t="shared" si="21"/>
        <v>19</v>
      </c>
      <c r="O256" s="64" t="str">
        <f t="shared" si="22"/>
        <v>1954</v>
      </c>
      <c r="P256" s="68">
        <f t="shared" si="23"/>
        <v>-70.3</v>
      </c>
    </row>
    <row r="257" spans="2:16" ht="16">
      <c r="B257" s="67" t="s">
        <v>3400</v>
      </c>
      <c r="C257" s="53" t="s">
        <v>3000</v>
      </c>
      <c r="D257" s="53" t="s">
        <v>3039</v>
      </c>
      <c r="E257" s="53" t="s">
        <v>2680</v>
      </c>
      <c r="F257" s="53">
        <v>90</v>
      </c>
      <c r="G257" s="53">
        <v>2</v>
      </c>
      <c r="H257" s="53">
        <v>954</v>
      </c>
      <c r="I257" s="53" t="s">
        <v>3037</v>
      </c>
      <c r="J257" s="53" t="s">
        <v>2529</v>
      </c>
      <c r="K257" s="73" t="str">
        <f t="shared" si="18"/>
        <v>9/11/1954</v>
      </c>
      <c r="L257" s="64" t="str">
        <f t="shared" si="19"/>
        <v>41.9</v>
      </c>
      <c r="M257" s="64" t="str">
        <f t="shared" si="20"/>
        <v>70.1</v>
      </c>
      <c r="N257" s="64" t="str">
        <f t="shared" si="21"/>
        <v>19</v>
      </c>
      <c r="O257" s="64" t="str">
        <f t="shared" si="22"/>
        <v>1954</v>
      </c>
      <c r="P257" s="68">
        <f t="shared" si="23"/>
        <v>-70.099999999999994</v>
      </c>
    </row>
    <row r="258" spans="2:16" ht="16">
      <c r="B258" s="67" t="s">
        <v>3401</v>
      </c>
      <c r="C258" s="53" t="s">
        <v>3040</v>
      </c>
      <c r="D258" s="53" t="s">
        <v>2771</v>
      </c>
      <c r="E258" s="53" t="s">
        <v>3041</v>
      </c>
      <c r="F258" s="53">
        <v>115</v>
      </c>
      <c r="G258" s="53">
        <v>4</v>
      </c>
      <c r="H258" s="53">
        <v>938</v>
      </c>
      <c r="I258" s="53" t="s">
        <v>3042</v>
      </c>
      <c r="J258" s="53" t="s">
        <v>2525</v>
      </c>
      <c r="K258" s="73" t="str">
        <f t="shared" si="18"/>
        <v>10/15/1954</v>
      </c>
      <c r="L258" s="64" t="str">
        <f t="shared" si="19"/>
        <v>33.9</v>
      </c>
      <c r="M258" s="64" t="str">
        <f t="shared" si="20"/>
        <v>78.6</v>
      </c>
      <c r="N258" s="64" t="str">
        <f t="shared" si="21"/>
        <v>15</v>
      </c>
      <c r="O258" s="64" t="str">
        <f t="shared" si="22"/>
        <v>1954</v>
      </c>
      <c r="P258" s="68">
        <f t="shared" si="23"/>
        <v>-78.599999999999994</v>
      </c>
    </row>
    <row r="259" spans="2:16" ht="16">
      <c r="B259" s="67" t="s">
        <v>3402</v>
      </c>
      <c r="C259" s="53" t="s">
        <v>2705</v>
      </c>
      <c r="D259" s="53" t="s">
        <v>2764</v>
      </c>
      <c r="E259" s="53" t="s">
        <v>3043</v>
      </c>
      <c r="F259" s="53">
        <v>85</v>
      </c>
      <c r="G259" s="53">
        <v>2</v>
      </c>
      <c r="H259" s="53">
        <v>962</v>
      </c>
      <c r="I259" s="53" t="s">
        <v>2953</v>
      </c>
      <c r="J259" s="53" t="s">
        <v>2532</v>
      </c>
      <c r="K259" s="73" t="str">
        <f t="shared" si="18"/>
        <v>8/12/1955</v>
      </c>
      <c r="L259" s="64" t="str">
        <f t="shared" si="19"/>
        <v>34.7</v>
      </c>
      <c r="M259" s="64" t="str">
        <f t="shared" si="20"/>
        <v>76.7</v>
      </c>
      <c r="N259" s="64" t="str">
        <f t="shared" si="21"/>
        <v>15</v>
      </c>
      <c r="O259" s="64" t="str">
        <f t="shared" si="22"/>
        <v>1955</v>
      </c>
      <c r="P259" s="68">
        <f t="shared" si="23"/>
        <v>-76.7</v>
      </c>
    </row>
    <row r="260" spans="2:16" ht="16">
      <c r="B260" s="67" t="s">
        <v>3403</v>
      </c>
      <c r="C260" s="53" t="s">
        <v>2735</v>
      </c>
      <c r="D260" s="53" t="s">
        <v>2764</v>
      </c>
      <c r="E260" s="53" t="s">
        <v>3043</v>
      </c>
      <c r="F260" s="53">
        <v>90</v>
      </c>
      <c r="G260" s="53">
        <v>2</v>
      </c>
      <c r="H260" s="53">
        <v>955</v>
      </c>
      <c r="I260" s="53" t="s">
        <v>2773</v>
      </c>
      <c r="J260" s="53" t="s">
        <v>2533</v>
      </c>
      <c r="K260" s="73" t="str">
        <f t="shared" si="18"/>
        <v>9/19/1955</v>
      </c>
      <c r="L260" s="64" t="str">
        <f t="shared" si="19"/>
        <v>34.7</v>
      </c>
      <c r="M260" s="64" t="str">
        <f t="shared" si="20"/>
        <v>76.7</v>
      </c>
      <c r="N260" s="64" t="str">
        <f t="shared" si="21"/>
        <v>11</v>
      </c>
      <c r="O260" s="64" t="str">
        <f t="shared" si="22"/>
        <v>1955</v>
      </c>
      <c r="P260" s="68">
        <f t="shared" si="23"/>
        <v>-76.7</v>
      </c>
    </row>
    <row r="261" spans="2:16" ht="16">
      <c r="B261" s="67" t="s">
        <v>3404</v>
      </c>
      <c r="C261" s="53" t="s">
        <v>2763</v>
      </c>
      <c r="D261" s="53" t="s">
        <v>2714</v>
      </c>
      <c r="E261" s="53" t="s">
        <v>3044</v>
      </c>
      <c r="F261" s="53">
        <v>75</v>
      </c>
      <c r="G261" s="53">
        <v>1</v>
      </c>
      <c r="H261" s="53">
        <v>980</v>
      </c>
      <c r="I261" s="53" t="s">
        <v>2510</v>
      </c>
      <c r="J261" s="53" t="s">
        <v>2534</v>
      </c>
      <c r="K261" s="73" t="str">
        <f t="shared" si="18"/>
        <v>9/24/1956</v>
      </c>
      <c r="L261" s="64" t="str">
        <f t="shared" si="19"/>
        <v>29.1</v>
      </c>
      <c r="M261" s="64" t="str">
        <f t="shared" si="20"/>
        <v>89.4</v>
      </c>
      <c r="N261" s="64" t="str">
        <f t="shared" si="21"/>
        <v>10</v>
      </c>
      <c r="O261" s="64" t="str">
        <f t="shared" si="22"/>
        <v>1956</v>
      </c>
      <c r="P261" s="68">
        <f t="shared" si="23"/>
        <v>-89.4</v>
      </c>
    </row>
    <row r="262" spans="2:16" ht="16">
      <c r="B262" s="67" t="s">
        <v>3405</v>
      </c>
      <c r="C262" s="53" t="s">
        <v>2885</v>
      </c>
      <c r="D262" s="53" t="s">
        <v>2730</v>
      </c>
      <c r="E262" s="53" t="s">
        <v>2974</v>
      </c>
      <c r="F262" s="53">
        <v>75</v>
      </c>
      <c r="G262" s="53">
        <v>1</v>
      </c>
      <c r="H262" s="53">
        <v>974</v>
      </c>
      <c r="I262" s="53" t="s">
        <v>2708</v>
      </c>
      <c r="J262" s="53" t="s">
        <v>2534</v>
      </c>
      <c r="K262" s="73" t="str">
        <f t="shared" ref="K262:K325" si="24" xml:space="preserve"> RIGHT(B262,LEN(B262)-FIND("-",B262))</f>
        <v>9/25/1956</v>
      </c>
      <c r="L262" s="64" t="str">
        <f t="shared" ref="L262:L325" si="25">LEFT(D262,LEN(D262)-1)</f>
        <v>30.4</v>
      </c>
      <c r="M262" s="64" t="str">
        <f t="shared" ref="M262:M325" si="26">LEFT(E262,LEN(E262)-1)</f>
        <v>86.4</v>
      </c>
      <c r="N262" s="64" t="str">
        <f t="shared" ref="N262:N325" si="27">LEFT(C262,LEN(C262)-3)</f>
        <v>00</v>
      </c>
      <c r="O262" s="64" t="str">
        <f t="shared" ref="O262:O325" si="28">RIGHT(K262,4)</f>
        <v>1956</v>
      </c>
      <c r="P262" s="68">
        <f t="shared" ref="P262:P325" si="29">M262*-1</f>
        <v>-86.4</v>
      </c>
    </row>
    <row r="263" spans="2:16" ht="16">
      <c r="B263" s="67" t="s">
        <v>3406</v>
      </c>
      <c r="C263" s="53" t="s">
        <v>3045</v>
      </c>
      <c r="D263" s="53" t="s">
        <v>2791</v>
      </c>
      <c r="E263" s="53" t="s">
        <v>3046</v>
      </c>
      <c r="F263" s="53">
        <v>110</v>
      </c>
      <c r="G263" s="53">
        <v>3</v>
      </c>
      <c r="H263" s="53">
        <v>946</v>
      </c>
      <c r="I263" s="53" t="s">
        <v>2793</v>
      </c>
      <c r="J263" s="53" t="s">
        <v>2536</v>
      </c>
      <c r="K263" s="73" t="str">
        <f t="shared" si="24"/>
        <v>6/27/1957</v>
      </c>
      <c r="L263" s="64" t="str">
        <f t="shared" si="25"/>
        <v>29.8</v>
      </c>
      <c r="M263" s="64" t="str">
        <f t="shared" si="26"/>
        <v>93.7</v>
      </c>
      <c r="N263" s="64" t="str">
        <f t="shared" si="27"/>
        <v>13</v>
      </c>
      <c r="O263" s="64" t="str">
        <f t="shared" si="28"/>
        <v>1957</v>
      </c>
      <c r="P263" s="68">
        <f t="shared" si="29"/>
        <v>-93.7</v>
      </c>
    </row>
    <row r="264" spans="2:16" ht="16">
      <c r="B264" s="67" t="s">
        <v>3542</v>
      </c>
      <c r="C264" s="53" t="s">
        <v>2682</v>
      </c>
      <c r="D264" s="53" t="s">
        <v>2771</v>
      </c>
      <c r="E264" s="53" t="s">
        <v>2723</v>
      </c>
      <c r="F264" s="53">
        <v>110</v>
      </c>
      <c r="G264" s="53">
        <v>3</v>
      </c>
      <c r="H264" s="53">
        <v>938</v>
      </c>
      <c r="I264" s="53" t="s">
        <v>2857</v>
      </c>
      <c r="J264" s="53" t="s">
        <v>2538</v>
      </c>
      <c r="K264" s="73" t="str">
        <f t="shared" si="24"/>
        <v>9/27/1958</v>
      </c>
      <c r="L264" s="64" t="str">
        <f t="shared" si="25"/>
        <v>33.9</v>
      </c>
      <c r="M264" s="64" t="str">
        <f t="shared" si="26"/>
        <v>77.6</v>
      </c>
      <c r="N264" s="64" t="str">
        <f t="shared" si="27"/>
        <v>18</v>
      </c>
      <c r="O264" s="64" t="str">
        <f t="shared" si="28"/>
        <v>1958</v>
      </c>
      <c r="P264" s="68">
        <f t="shared" si="29"/>
        <v>-77.599999999999994</v>
      </c>
    </row>
    <row r="265" spans="2:16" ht="16">
      <c r="B265" s="67" t="s">
        <v>3408</v>
      </c>
      <c r="C265" s="53" t="s">
        <v>2742</v>
      </c>
      <c r="D265" s="53" t="s">
        <v>2826</v>
      </c>
      <c r="E265" s="53" t="s">
        <v>3047</v>
      </c>
      <c r="F265" s="53">
        <v>65</v>
      </c>
      <c r="G265" s="53">
        <v>1</v>
      </c>
      <c r="H265" s="53">
        <v>995</v>
      </c>
      <c r="I265" s="53" t="s">
        <v>2833</v>
      </c>
      <c r="J265" s="53" t="s">
        <v>2539</v>
      </c>
      <c r="K265" s="73" t="str">
        <f t="shared" si="24"/>
        <v>7/9/1959</v>
      </c>
      <c r="L265" s="64" t="str">
        <f t="shared" si="25"/>
        <v>33.0</v>
      </c>
      <c r="M265" s="64" t="str">
        <f t="shared" si="26"/>
        <v>79.6</v>
      </c>
      <c r="N265" s="64" t="str">
        <f t="shared" si="27"/>
        <v>04</v>
      </c>
      <c r="O265" s="64" t="str">
        <f t="shared" si="28"/>
        <v>1959</v>
      </c>
      <c r="P265" s="68">
        <f t="shared" si="29"/>
        <v>-79.599999999999994</v>
      </c>
    </row>
    <row r="266" spans="2:16" ht="16">
      <c r="B266" s="67" t="s">
        <v>3409</v>
      </c>
      <c r="C266" s="53" t="s">
        <v>2686</v>
      </c>
      <c r="D266" s="53" t="s">
        <v>2714</v>
      </c>
      <c r="E266" s="53" t="s">
        <v>2943</v>
      </c>
      <c r="F266" s="53">
        <v>75</v>
      </c>
      <c r="G266" s="53">
        <v>1</v>
      </c>
      <c r="H266" s="53">
        <v>980</v>
      </c>
      <c r="I266" s="53" t="s">
        <v>2985</v>
      </c>
      <c r="J266" s="53" t="s">
        <v>2540</v>
      </c>
      <c r="K266" s="73" t="str">
        <f t="shared" si="24"/>
        <v>7/25/1959</v>
      </c>
      <c r="L266" s="64" t="str">
        <f t="shared" si="25"/>
        <v>29.1</v>
      </c>
      <c r="M266" s="64" t="str">
        <f t="shared" si="26"/>
        <v>95.2</v>
      </c>
      <c r="N266" s="64" t="str">
        <f t="shared" si="27"/>
        <v>05</v>
      </c>
      <c r="O266" s="64" t="str">
        <f t="shared" si="28"/>
        <v>1959</v>
      </c>
      <c r="P266" s="68">
        <f t="shared" si="29"/>
        <v>-95.2</v>
      </c>
    </row>
    <row r="267" spans="2:16" ht="16">
      <c r="B267" s="67" t="s">
        <v>3410</v>
      </c>
      <c r="C267" s="53" t="s">
        <v>2797</v>
      </c>
      <c r="D267" s="53" t="s">
        <v>2739</v>
      </c>
      <c r="E267" s="53" t="s">
        <v>2740</v>
      </c>
      <c r="F267" s="53">
        <v>115</v>
      </c>
      <c r="G267" s="53">
        <v>4</v>
      </c>
      <c r="H267" s="53">
        <v>951</v>
      </c>
      <c r="I267" s="53" t="s">
        <v>3048</v>
      </c>
      <c r="J267" s="53" t="s">
        <v>2542</v>
      </c>
      <c r="K267" s="73" t="str">
        <f t="shared" si="24"/>
        <v>9/29/1959</v>
      </c>
      <c r="L267" s="64" t="str">
        <f t="shared" si="25"/>
        <v>32.5</v>
      </c>
      <c r="M267" s="64" t="str">
        <f t="shared" si="26"/>
        <v>80.4</v>
      </c>
      <c r="N267" s="64" t="str">
        <f t="shared" si="27"/>
        <v>17</v>
      </c>
      <c r="O267" s="64" t="str">
        <f t="shared" si="28"/>
        <v>1959</v>
      </c>
      <c r="P267" s="68">
        <f t="shared" si="29"/>
        <v>-80.400000000000006</v>
      </c>
    </row>
    <row r="268" spans="2:16" ht="16">
      <c r="B268" s="67" t="s">
        <v>3411</v>
      </c>
      <c r="C268" s="53" t="s">
        <v>2655</v>
      </c>
      <c r="D268" s="53" t="s">
        <v>2961</v>
      </c>
      <c r="E268" s="53" t="s">
        <v>3011</v>
      </c>
      <c r="F268" s="53">
        <v>125</v>
      </c>
      <c r="G268" s="53">
        <v>4</v>
      </c>
      <c r="H268" s="53">
        <v>930</v>
      </c>
      <c r="I268" s="53" t="s">
        <v>3049</v>
      </c>
      <c r="J268" s="53" t="s">
        <v>2544</v>
      </c>
      <c r="K268" s="73" t="str">
        <f t="shared" si="24"/>
        <v>9/10/1960</v>
      </c>
      <c r="L268" s="64" t="str">
        <f t="shared" si="25"/>
        <v>24.8</v>
      </c>
      <c r="M268" s="64" t="str">
        <f t="shared" si="26"/>
        <v>80.9</v>
      </c>
      <c r="N268" s="64" t="str">
        <f t="shared" si="27"/>
        <v>07</v>
      </c>
      <c r="O268" s="64" t="str">
        <f t="shared" si="28"/>
        <v>1960</v>
      </c>
      <c r="P268" s="68">
        <f t="shared" si="29"/>
        <v>-80.900000000000006</v>
      </c>
    </row>
    <row r="269" spans="2:16" ht="16">
      <c r="B269" s="67" t="s">
        <v>3411</v>
      </c>
      <c r="C269" s="53" t="s">
        <v>2728</v>
      </c>
      <c r="D269" s="53" t="s">
        <v>2965</v>
      </c>
      <c r="E269" s="53" t="s">
        <v>2695</v>
      </c>
      <c r="F269" s="53">
        <v>105</v>
      </c>
      <c r="G269" s="53">
        <v>3</v>
      </c>
      <c r="H269" s="53">
        <v>942</v>
      </c>
      <c r="I269" s="53" t="s">
        <v>3049</v>
      </c>
      <c r="J269" s="53" t="s">
        <v>2544</v>
      </c>
      <c r="K269" s="73" t="str">
        <f t="shared" si="24"/>
        <v>9/10/1960</v>
      </c>
      <c r="L269" s="64" t="str">
        <f t="shared" si="25"/>
        <v>25.9</v>
      </c>
      <c r="M269" s="64" t="str">
        <f t="shared" si="26"/>
        <v>81.6</v>
      </c>
      <c r="N269" s="64" t="str">
        <f t="shared" si="27"/>
        <v>16</v>
      </c>
      <c r="O269" s="64" t="str">
        <f t="shared" si="28"/>
        <v>1960</v>
      </c>
      <c r="P269" s="68">
        <f t="shared" si="29"/>
        <v>-81.599999999999994</v>
      </c>
    </row>
    <row r="270" spans="2:16" ht="16">
      <c r="B270" s="67" t="s">
        <v>3412</v>
      </c>
      <c r="C270" s="53" t="s">
        <v>2742</v>
      </c>
      <c r="D270" s="53" t="s">
        <v>2880</v>
      </c>
      <c r="E270" s="53" t="s">
        <v>3050</v>
      </c>
      <c r="F270" s="53">
        <v>90</v>
      </c>
      <c r="G270" s="53">
        <v>2</v>
      </c>
      <c r="H270" s="53">
        <v>958</v>
      </c>
      <c r="I270" s="53" t="s">
        <v>2953</v>
      </c>
      <c r="J270" s="53" t="s">
        <v>2544</v>
      </c>
      <c r="K270" s="73" t="str">
        <f t="shared" si="24"/>
        <v>9/12/1960</v>
      </c>
      <c r="L270" s="64" t="str">
        <f t="shared" si="25"/>
        <v>34.6</v>
      </c>
      <c r="M270" s="64" t="str">
        <f t="shared" si="26"/>
        <v>77.3</v>
      </c>
      <c r="N270" s="64" t="str">
        <f t="shared" si="27"/>
        <v>04</v>
      </c>
      <c r="O270" s="64" t="str">
        <f t="shared" si="28"/>
        <v>1960</v>
      </c>
      <c r="P270" s="68">
        <f t="shared" si="29"/>
        <v>-77.3</v>
      </c>
    </row>
    <row r="271" spans="2:16" ht="16">
      <c r="B271" s="67" t="s">
        <v>3412</v>
      </c>
      <c r="C271" s="53" t="s">
        <v>2671</v>
      </c>
      <c r="D271" s="53" t="s">
        <v>2814</v>
      </c>
      <c r="E271" s="53" t="s">
        <v>2837</v>
      </c>
      <c r="F271" s="53">
        <v>85</v>
      </c>
      <c r="G271" s="53">
        <v>2</v>
      </c>
      <c r="H271" s="53">
        <v>959</v>
      </c>
      <c r="I271" s="53" t="s">
        <v>3051</v>
      </c>
      <c r="J271" s="53" t="s">
        <v>2544</v>
      </c>
      <c r="K271" s="73" t="str">
        <f t="shared" si="24"/>
        <v>9/12/1960</v>
      </c>
      <c r="L271" s="64" t="str">
        <f t="shared" si="25"/>
        <v>40.7</v>
      </c>
      <c r="M271" s="64" t="str">
        <f t="shared" si="26"/>
        <v>72.9</v>
      </c>
      <c r="N271" s="64" t="str">
        <f t="shared" si="27"/>
        <v>19</v>
      </c>
      <c r="O271" s="64" t="str">
        <f t="shared" si="28"/>
        <v>1960</v>
      </c>
      <c r="P271" s="68">
        <f t="shared" si="29"/>
        <v>-72.900000000000006</v>
      </c>
    </row>
    <row r="272" spans="2:16" ht="16">
      <c r="B272" s="67" t="s">
        <v>3412</v>
      </c>
      <c r="C272" s="53" t="s">
        <v>2675</v>
      </c>
      <c r="D272" s="53" t="s">
        <v>2672</v>
      </c>
      <c r="E272" s="53" t="s">
        <v>3052</v>
      </c>
      <c r="F272" s="53">
        <v>80</v>
      </c>
      <c r="G272" s="53">
        <v>1</v>
      </c>
      <c r="H272" s="53">
        <v>962</v>
      </c>
      <c r="I272" s="53" t="s">
        <v>3053</v>
      </c>
      <c r="J272" s="53" t="s">
        <v>2544</v>
      </c>
      <c r="K272" s="73" t="str">
        <f t="shared" si="24"/>
        <v>9/12/1960</v>
      </c>
      <c r="L272" s="64" t="str">
        <f t="shared" si="25"/>
        <v>41.3</v>
      </c>
      <c r="M272" s="64" t="str">
        <f t="shared" si="26"/>
        <v>72.4</v>
      </c>
      <c r="N272" s="64" t="str">
        <f t="shared" si="27"/>
        <v>20</v>
      </c>
      <c r="O272" s="64" t="str">
        <f t="shared" si="28"/>
        <v>1960</v>
      </c>
      <c r="P272" s="68">
        <f t="shared" si="29"/>
        <v>-72.400000000000006</v>
      </c>
    </row>
    <row r="273" spans="2:16" ht="16">
      <c r="B273" s="67" t="s">
        <v>3518</v>
      </c>
      <c r="C273" s="53" t="s">
        <v>2663</v>
      </c>
      <c r="D273" s="53" t="s">
        <v>2730</v>
      </c>
      <c r="E273" s="53" t="s">
        <v>3054</v>
      </c>
      <c r="F273" s="53">
        <v>80</v>
      </c>
      <c r="G273" s="53">
        <v>1</v>
      </c>
      <c r="H273" s="53">
        <v>980</v>
      </c>
      <c r="I273" s="53" t="s">
        <v>2923</v>
      </c>
      <c r="J273" s="53" t="s">
        <v>2545</v>
      </c>
      <c r="K273" s="73" t="str">
        <f t="shared" si="24"/>
        <v>9/15/1960</v>
      </c>
      <c r="L273" s="64" t="str">
        <f t="shared" si="25"/>
        <v>30.4</v>
      </c>
      <c r="M273" s="64" t="str">
        <f t="shared" si="26"/>
        <v>89.0</v>
      </c>
      <c r="N273" s="64" t="str">
        <f t="shared" si="27"/>
        <v>21</v>
      </c>
      <c r="O273" s="64" t="str">
        <f t="shared" si="28"/>
        <v>1960</v>
      </c>
      <c r="P273" s="68">
        <f t="shared" si="29"/>
        <v>-89</v>
      </c>
    </row>
    <row r="274" spans="2:16" ht="16">
      <c r="B274" s="67" t="s">
        <v>3414</v>
      </c>
      <c r="C274" s="53" t="s">
        <v>2655</v>
      </c>
      <c r="D274" s="53" t="s">
        <v>2714</v>
      </c>
      <c r="E274" s="53" t="s">
        <v>2862</v>
      </c>
      <c r="F274" s="53">
        <v>100</v>
      </c>
      <c r="G274" s="53">
        <v>3</v>
      </c>
      <c r="H274" s="53">
        <v>962</v>
      </c>
      <c r="I274" s="53" t="s">
        <v>2882</v>
      </c>
      <c r="J274" s="53" t="s">
        <v>2580</v>
      </c>
      <c r="K274" s="73" t="str">
        <f t="shared" si="24"/>
        <v>8/18/1983</v>
      </c>
      <c r="L274" s="64" t="str">
        <f t="shared" si="25"/>
        <v>29.1</v>
      </c>
      <c r="M274" s="64" t="str">
        <f t="shared" si="26"/>
        <v>95.1</v>
      </c>
      <c r="N274" s="64" t="str">
        <f t="shared" si="27"/>
        <v>07</v>
      </c>
      <c r="O274" s="64" t="str">
        <f t="shared" si="28"/>
        <v>1983</v>
      </c>
      <c r="P274" s="68">
        <f t="shared" si="29"/>
        <v>-95.1</v>
      </c>
    </row>
    <row r="275" spans="2:16" ht="16">
      <c r="B275" s="67" t="s">
        <v>3519</v>
      </c>
      <c r="C275" s="53" t="s">
        <v>2655</v>
      </c>
      <c r="D275" s="53" t="s">
        <v>2771</v>
      </c>
      <c r="E275" s="53" t="s">
        <v>3055</v>
      </c>
      <c r="F275" s="53">
        <v>95</v>
      </c>
      <c r="G275" s="53">
        <v>2</v>
      </c>
      <c r="H275" s="53">
        <v>979</v>
      </c>
      <c r="I275" s="53" t="s">
        <v>2773</v>
      </c>
      <c r="J275" s="53" t="s">
        <v>2582</v>
      </c>
      <c r="K275" s="73" t="str">
        <f t="shared" si="24"/>
        <v>9/13/1984</v>
      </c>
      <c r="L275" s="64" t="str">
        <f t="shared" si="25"/>
        <v>33.9</v>
      </c>
      <c r="M275" s="64" t="str">
        <f t="shared" si="26"/>
        <v>78.0</v>
      </c>
      <c r="N275" s="64" t="str">
        <f t="shared" si="27"/>
        <v>07</v>
      </c>
      <c r="O275" s="64" t="str">
        <f t="shared" si="28"/>
        <v>1984</v>
      </c>
      <c r="P275" s="68">
        <f t="shared" si="29"/>
        <v>-78</v>
      </c>
    </row>
    <row r="276" spans="2:16" ht="16">
      <c r="B276" s="67" t="s">
        <v>3416</v>
      </c>
      <c r="C276" s="53" t="s">
        <v>2713</v>
      </c>
      <c r="D276" s="53" t="s">
        <v>2894</v>
      </c>
      <c r="E276" s="53" t="s">
        <v>2940</v>
      </c>
      <c r="F276" s="53">
        <v>65</v>
      </c>
      <c r="G276" s="53">
        <v>1</v>
      </c>
      <c r="H276" s="53">
        <v>1003</v>
      </c>
      <c r="I276" s="53" t="s">
        <v>2833</v>
      </c>
      <c r="J276" s="53" t="s">
        <v>2574</v>
      </c>
      <c r="K276" s="73" t="str">
        <f t="shared" si="24"/>
        <v>7/25/1985</v>
      </c>
      <c r="L276" s="64" t="str">
        <f t="shared" si="25"/>
        <v>32.2</v>
      </c>
      <c r="M276" s="64" t="str">
        <f t="shared" si="26"/>
        <v>80.5</v>
      </c>
      <c r="N276" s="64" t="str">
        <f t="shared" si="27"/>
        <v>03</v>
      </c>
      <c r="O276" s="64" t="str">
        <f t="shared" si="28"/>
        <v>1985</v>
      </c>
      <c r="P276" s="68">
        <f t="shared" si="29"/>
        <v>-80.5</v>
      </c>
    </row>
    <row r="277" spans="2:16" ht="16">
      <c r="B277" s="67" t="s">
        <v>3417</v>
      </c>
      <c r="C277" s="53" t="s">
        <v>3005</v>
      </c>
      <c r="D277" s="53" t="s">
        <v>2751</v>
      </c>
      <c r="E277" s="53" t="s">
        <v>3056</v>
      </c>
      <c r="F277" s="53">
        <v>80</v>
      </c>
      <c r="G277" s="53">
        <v>1</v>
      </c>
      <c r="H277" s="53">
        <v>987</v>
      </c>
      <c r="I277" s="53" t="s">
        <v>2510</v>
      </c>
      <c r="J277" s="53" t="s">
        <v>2583</v>
      </c>
      <c r="K277" s="73" t="str">
        <f t="shared" si="24"/>
        <v>8/15/1985</v>
      </c>
      <c r="L277" s="64" t="str">
        <f t="shared" si="25"/>
        <v>29.6</v>
      </c>
      <c r="M277" s="64" t="str">
        <f t="shared" si="26"/>
        <v>92.7</v>
      </c>
      <c r="N277" s="64" t="str">
        <f t="shared" si="27"/>
        <v>16</v>
      </c>
      <c r="O277" s="64" t="str">
        <f t="shared" si="28"/>
        <v>1985</v>
      </c>
      <c r="P277" s="68">
        <f t="shared" si="29"/>
        <v>-92.7</v>
      </c>
    </row>
    <row r="278" spans="2:16" ht="16">
      <c r="B278" s="67" t="s">
        <v>3418</v>
      </c>
      <c r="C278" s="53" t="s">
        <v>2777</v>
      </c>
      <c r="D278" s="53" t="s">
        <v>2730</v>
      </c>
      <c r="E278" s="53" t="s">
        <v>3057</v>
      </c>
      <c r="F278" s="53">
        <v>100</v>
      </c>
      <c r="G278" s="53">
        <v>3</v>
      </c>
      <c r="H278" s="53">
        <v>959</v>
      </c>
      <c r="I278" s="53" t="s">
        <v>3058</v>
      </c>
      <c r="J278" s="53" t="s">
        <v>2585</v>
      </c>
      <c r="K278" s="73" t="str">
        <f t="shared" si="24"/>
        <v>9/2/1985</v>
      </c>
      <c r="L278" s="64" t="str">
        <f t="shared" si="25"/>
        <v>30.4</v>
      </c>
      <c r="M278" s="64" t="str">
        <f t="shared" si="26"/>
        <v>89.2</v>
      </c>
      <c r="N278" s="64" t="str">
        <f t="shared" si="27"/>
        <v>13</v>
      </c>
      <c r="O278" s="64" t="str">
        <f t="shared" si="28"/>
        <v>1985</v>
      </c>
      <c r="P278" s="68">
        <f t="shared" si="29"/>
        <v>-89.2</v>
      </c>
    </row>
    <row r="279" spans="2:16" ht="16">
      <c r="B279" s="67" t="s">
        <v>3419</v>
      </c>
      <c r="C279" s="53" t="s">
        <v>3059</v>
      </c>
      <c r="D279" s="53" t="s">
        <v>2855</v>
      </c>
      <c r="E279" s="53" t="s">
        <v>2949</v>
      </c>
      <c r="F279" s="53">
        <v>90</v>
      </c>
      <c r="G279" s="53">
        <v>2</v>
      </c>
      <c r="H279" s="53">
        <v>942</v>
      </c>
      <c r="I279" s="53" t="s">
        <v>2857</v>
      </c>
      <c r="J279" s="53" t="s">
        <v>2587</v>
      </c>
      <c r="K279" s="73" t="str">
        <f t="shared" si="24"/>
        <v>9/27/1985</v>
      </c>
      <c r="L279" s="64" t="str">
        <f t="shared" si="25"/>
        <v>35.2</v>
      </c>
      <c r="M279" s="64" t="str">
        <f t="shared" si="26"/>
        <v>75.6</v>
      </c>
      <c r="N279" s="64" t="str">
        <f t="shared" si="27"/>
        <v>05</v>
      </c>
      <c r="O279" s="64" t="str">
        <f t="shared" si="28"/>
        <v>1985</v>
      </c>
      <c r="P279" s="68">
        <f t="shared" si="29"/>
        <v>-75.599999999999994</v>
      </c>
    </row>
    <row r="280" spans="2:16" ht="16">
      <c r="B280" s="67" t="s">
        <v>3419</v>
      </c>
      <c r="C280" s="53" t="s">
        <v>2728</v>
      </c>
      <c r="D280" s="53" t="s">
        <v>3060</v>
      </c>
      <c r="E280" s="53" t="s">
        <v>3061</v>
      </c>
      <c r="F280" s="53">
        <v>75</v>
      </c>
      <c r="G280" s="53">
        <v>1</v>
      </c>
      <c r="H280" s="53">
        <v>961</v>
      </c>
      <c r="I280" s="53" t="s">
        <v>3062</v>
      </c>
      <c r="J280" s="53" t="s">
        <v>2587</v>
      </c>
      <c r="K280" s="73" t="str">
        <f t="shared" si="24"/>
        <v>9/27/1985</v>
      </c>
      <c r="L280" s="64" t="str">
        <f t="shared" si="25"/>
        <v>40.6</v>
      </c>
      <c r="M280" s="64" t="str">
        <f t="shared" si="26"/>
        <v>73.3</v>
      </c>
      <c r="N280" s="64" t="str">
        <f t="shared" si="27"/>
        <v>16</v>
      </c>
      <c r="O280" s="64" t="str">
        <f t="shared" si="28"/>
        <v>1985</v>
      </c>
      <c r="P280" s="68">
        <f t="shared" si="29"/>
        <v>-73.3</v>
      </c>
    </row>
    <row r="281" spans="2:16" ht="16">
      <c r="B281" s="67" t="s">
        <v>3520</v>
      </c>
      <c r="C281" s="53" t="s">
        <v>2735</v>
      </c>
      <c r="D281" s="53" t="s">
        <v>2754</v>
      </c>
      <c r="E281" s="53" t="s">
        <v>2755</v>
      </c>
      <c r="F281" s="53">
        <v>75</v>
      </c>
      <c r="G281" s="53">
        <v>1</v>
      </c>
      <c r="H281" s="53">
        <v>971</v>
      </c>
      <c r="I281" s="53" t="s">
        <v>2510</v>
      </c>
      <c r="J281" s="53" t="s">
        <v>2588</v>
      </c>
      <c r="K281" s="73" t="str">
        <f t="shared" si="24"/>
        <v>10/29/1985</v>
      </c>
      <c r="L281" s="64" t="str">
        <f t="shared" si="25"/>
        <v>29.5</v>
      </c>
      <c r="M281" s="64" t="str">
        <f t="shared" si="26"/>
        <v>91.4</v>
      </c>
      <c r="N281" s="64" t="str">
        <f t="shared" si="27"/>
        <v>11</v>
      </c>
      <c r="O281" s="64" t="str">
        <f t="shared" si="28"/>
        <v>1985</v>
      </c>
      <c r="P281" s="68">
        <f t="shared" si="29"/>
        <v>-91.4</v>
      </c>
    </row>
    <row r="282" spans="2:16" ht="16">
      <c r="B282" s="67" t="s">
        <v>3421</v>
      </c>
      <c r="C282" s="53" t="s">
        <v>3063</v>
      </c>
      <c r="D282" s="53" t="s">
        <v>2732</v>
      </c>
      <c r="E282" s="53" t="s">
        <v>2902</v>
      </c>
      <c r="F282" s="53">
        <v>85</v>
      </c>
      <c r="G282" s="53">
        <v>2</v>
      </c>
      <c r="H282" s="53">
        <v>967</v>
      </c>
      <c r="I282" s="53" t="s">
        <v>2786</v>
      </c>
      <c r="J282" s="53" t="s">
        <v>2590</v>
      </c>
      <c r="K282" s="73" t="str">
        <f t="shared" si="24"/>
        <v>11/21/1985</v>
      </c>
      <c r="L282" s="64" t="str">
        <f t="shared" si="25"/>
        <v>30.0</v>
      </c>
      <c r="M282" s="64" t="str">
        <f t="shared" si="26"/>
        <v>85.4</v>
      </c>
      <c r="N282" s="64" t="str">
        <f t="shared" si="27"/>
        <v>22</v>
      </c>
      <c r="O282" s="64" t="str">
        <f t="shared" si="28"/>
        <v>1985</v>
      </c>
      <c r="P282" s="68">
        <f t="shared" si="29"/>
        <v>-85.4</v>
      </c>
    </row>
    <row r="283" spans="2:16" ht="16">
      <c r="B283" s="67" t="s">
        <v>3422</v>
      </c>
      <c r="C283" s="53" t="s">
        <v>2858</v>
      </c>
      <c r="D283" s="53" t="s">
        <v>2754</v>
      </c>
      <c r="E283" s="53" t="s">
        <v>3064</v>
      </c>
      <c r="F283" s="53">
        <v>75</v>
      </c>
      <c r="G283" s="53">
        <v>1</v>
      </c>
      <c r="H283" s="53">
        <v>990</v>
      </c>
      <c r="I283" s="53" t="s">
        <v>2985</v>
      </c>
      <c r="J283" s="53" t="s">
        <v>2591</v>
      </c>
      <c r="K283" s="73" t="str">
        <f t="shared" si="24"/>
        <v>6/26/1986</v>
      </c>
      <c r="L283" s="64" t="str">
        <f t="shared" si="25"/>
        <v>29.5</v>
      </c>
      <c r="M283" s="64" t="str">
        <f t="shared" si="26"/>
        <v>94.0</v>
      </c>
      <c r="N283" s="64" t="str">
        <f t="shared" si="27"/>
        <v>09</v>
      </c>
      <c r="O283" s="64" t="str">
        <f t="shared" si="28"/>
        <v>1986</v>
      </c>
      <c r="P283" s="68">
        <f t="shared" si="29"/>
        <v>-94</v>
      </c>
    </row>
    <row r="284" spans="2:16" ht="16">
      <c r="B284" s="67" t="s">
        <v>3423</v>
      </c>
      <c r="C284" s="53" t="s">
        <v>2690</v>
      </c>
      <c r="D284" s="53" t="s">
        <v>2764</v>
      </c>
      <c r="E284" s="53" t="s">
        <v>3065</v>
      </c>
      <c r="F284" s="53">
        <v>65</v>
      </c>
      <c r="G284" s="53">
        <v>1</v>
      </c>
      <c r="H284" s="53">
        <v>990</v>
      </c>
      <c r="I284" s="53" t="s">
        <v>2765</v>
      </c>
      <c r="J284" s="53" t="s">
        <v>2592</v>
      </c>
      <c r="K284" s="73" t="str">
        <f t="shared" si="24"/>
        <v>8/17/1986</v>
      </c>
      <c r="L284" s="64" t="str">
        <f t="shared" si="25"/>
        <v>34.7</v>
      </c>
      <c r="M284" s="64" t="str">
        <f t="shared" si="26"/>
        <v>76.5</v>
      </c>
      <c r="N284" s="64" t="str">
        <f t="shared" si="27"/>
        <v>14</v>
      </c>
      <c r="O284" s="64" t="str">
        <f t="shared" si="28"/>
        <v>1986</v>
      </c>
      <c r="P284" s="68">
        <f t="shared" si="29"/>
        <v>-76.5</v>
      </c>
    </row>
    <row r="285" spans="2:16" ht="16">
      <c r="B285" s="67" t="s">
        <v>3424</v>
      </c>
      <c r="C285" s="53" t="s">
        <v>2663</v>
      </c>
      <c r="D285" s="53" t="s">
        <v>3066</v>
      </c>
      <c r="E285" s="53" t="s">
        <v>2940</v>
      </c>
      <c r="F285" s="53">
        <v>65</v>
      </c>
      <c r="G285" s="53">
        <v>1</v>
      </c>
      <c r="H285" s="53">
        <v>993</v>
      </c>
      <c r="I285" s="53" t="s">
        <v>3067</v>
      </c>
      <c r="J285" s="53" t="s">
        <v>2593</v>
      </c>
      <c r="K285" s="73" t="str">
        <f t="shared" si="24"/>
        <v>10/12/1987</v>
      </c>
      <c r="L285" s="64" t="str">
        <f t="shared" si="25"/>
        <v>25.1</v>
      </c>
      <c r="M285" s="64" t="str">
        <f t="shared" si="26"/>
        <v>80.5</v>
      </c>
      <c r="N285" s="64" t="str">
        <f t="shared" si="27"/>
        <v>21</v>
      </c>
      <c r="O285" s="64" t="str">
        <f t="shared" si="28"/>
        <v>1987</v>
      </c>
      <c r="P285" s="68">
        <f t="shared" si="29"/>
        <v>-80.5</v>
      </c>
    </row>
    <row r="286" spans="2:16" ht="16">
      <c r="B286" s="67" t="s">
        <v>3425</v>
      </c>
      <c r="C286" s="53" t="s">
        <v>2678</v>
      </c>
      <c r="D286" s="53" t="s">
        <v>2920</v>
      </c>
      <c r="E286" s="53" t="s">
        <v>3068</v>
      </c>
      <c r="F286" s="53">
        <v>70</v>
      </c>
      <c r="G286" s="53">
        <v>1</v>
      </c>
      <c r="H286" s="53">
        <v>984</v>
      </c>
      <c r="I286" s="53" t="s">
        <v>2510</v>
      </c>
      <c r="J286" s="53" t="s">
        <v>2524</v>
      </c>
      <c r="K286" s="73" t="str">
        <f t="shared" si="24"/>
        <v>9/9/1988</v>
      </c>
      <c r="L286" s="64" t="str">
        <f t="shared" si="25"/>
        <v>28.5</v>
      </c>
      <c r="M286" s="64" t="str">
        <f t="shared" si="26"/>
        <v>89.3</v>
      </c>
      <c r="N286" s="64" t="str">
        <f t="shared" si="27"/>
        <v>23</v>
      </c>
      <c r="O286" s="64" t="str">
        <f t="shared" si="28"/>
        <v>1988</v>
      </c>
      <c r="P286" s="68">
        <f t="shared" si="29"/>
        <v>-89.3</v>
      </c>
    </row>
    <row r="287" spans="2:16" ht="16">
      <c r="B287" s="67" t="s">
        <v>3426</v>
      </c>
      <c r="C287" s="53" t="s">
        <v>2777</v>
      </c>
      <c r="D287" s="53" t="s">
        <v>2751</v>
      </c>
      <c r="E287" s="53" t="s">
        <v>2752</v>
      </c>
      <c r="F287" s="53">
        <v>70</v>
      </c>
      <c r="G287" s="53">
        <v>1</v>
      </c>
      <c r="H287" s="53">
        <v>986</v>
      </c>
      <c r="I287" s="53" t="s">
        <v>2985</v>
      </c>
      <c r="J287" s="53" t="s">
        <v>2594</v>
      </c>
      <c r="K287" s="73" t="str">
        <f t="shared" si="24"/>
        <v>8/1/1989</v>
      </c>
      <c r="L287" s="64" t="str">
        <f t="shared" si="25"/>
        <v>29.6</v>
      </c>
      <c r="M287" s="64" t="str">
        <f t="shared" si="26"/>
        <v>94.4</v>
      </c>
      <c r="N287" s="64" t="str">
        <f t="shared" si="27"/>
        <v>13</v>
      </c>
      <c r="O287" s="64" t="str">
        <f t="shared" si="28"/>
        <v>1989</v>
      </c>
      <c r="P287" s="68">
        <f t="shared" si="29"/>
        <v>-94.4</v>
      </c>
    </row>
    <row r="288" spans="2:16" ht="16">
      <c r="B288" s="67" t="s">
        <v>3427</v>
      </c>
      <c r="C288" s="53" t="s">
        <v>2742</v>
      </c>
      <c r="D288" s="53" t="s">
        <v>2716</v>
      </c>
      <c r="E288" s="53" t="s">
        <v>3069</v>
      </c>
      <c r="F288" s="53">
        <v>120</v>
      </c>
      <c r="G288" s="53">
        <v>4</v>
      </c>
      <c r="H288" s="53">
        <v>934</v>
      </c>
      <c r="I288" s="53" t="s">
        <v>3070</v>
      </c>
      <c r="J288" s="53" t="s">
        <v>2596</v>
      </c>
      <c r="K288" s="73" t="str">
        <f t="shared" si="24"/>
        <v>9/22/1989</v>
      </c>
      <c r="L288" s="64" t="str">
        <f t="shared" si="25"/>
        <v>32.8</v>
      </c>
      <c r="M288" s="64" t="str">
        <f t="shared" si="26"/>
        <v>79.8</v>
      </c>
      <c r="N288" s="64" t="str">
        <f t="shared" si="27"/>
        <v>04</v>
      </c>
      <c r="O288" s="64" t="str">
        <f t="shared" si="28"/>
        <v>1989</v>
      </c>
      <c r="P288" s="68">
        <f t="shared" si="29"/>
        <v>-79.8</v>
      </c>
    </row>
    <row r="289" spans="2:16" ht="16">
      <c r="B289" s="67" t="s">
        <v>3428</v>
      </c>
      <c r="C289" s="53" t="s">
        <v>3071</v>
      </c>
      <c r="D289" s="53" t="s">
        <v>2660</v>
      </c>
      <c r="E289" s="53" t="s">
        <v>3072</v>
      </c>
      <c r="F289" s="53">
        <v>75</v>
      </c>
      <c r="G289" s="53">
        <v>1</v>
      </c>
      <c r="H289" s="53">
        <v>983</v>
      </c>
      <c r="I289" s="53" t="s">
        <v>2985</v>
      </c>
      <c r="J289" s="53" t="s">
        <v>2597</v>
      </c>
      <c r="K289" s="73" t="str">
        <f t="shared" si="24"/>
        <v>10/16/1989</v>
      </c>
      <c r="L289" s="64" t="str">
        <f t="shared" si="25"/>
        <v>29.2</v>
      </c>
      <c r="M289" s="64" t="str">
        <f t="shared" si="26"/>
        <v>95.0</v>
      </c>
      <c r="N289" s="64" t="str">
        <f t="shared" si="27"/>
        <v>00</v>
      </c>
      <c r="O289" s="64" t="str">
        <f t="shared" si="28"/>
        <v>1989</v>
      </c>
      <c r="P289" s="68">
        <f t="shared" si="29"/>
        <v>-95</v>
      </c>
    </row>
    <row r="290" spans="2:16" ht="16">
      <c r="B290" s="67" t="s">
        <v>3429</v>
      </c>
      <c r="C290" s="53" t="s">
        <v>3073</v>
      </c>
      <c r="D290" s="53" t="s">
        <v>2844</v>
      </c>
      <c r="E290" s="53" t="s">
        <v>2993</v>
      </c>
      <c r="F290" s="53">
        <v>90</v>
      </c>
      <c r="G290" s="53">
        <v>2</v>
      </c>
      <c r="H290" s="53">
        <v>962</v>
      </c>
      <c r="I290" s="53" t="s">
        <v>3074</v>
      </c>
      <c r="J290" s="53" t="s">
        <v>2574</v>
      </c>
      <c r="K290" s="73" t="str">
        <f t="shared" si="24"/>
        <v>8/19/1991</v>
      </c>
      <c r="L290" s="64" t="str">
        <f t="shared" si="25"/>
        <v>41.2</v>
      </c>
      <c r="M290" s="64" t="str">
        <f t="shared" si="26"/>
        <v>71.6</v>
      </c>
      <c r="N290" s="64" t="str">
        <f t="shared" si="27"/>
        <v>17</v>
      </c>
      <c r="O290" s="64" t="str">
        <f t="shared" si="28"/>
        <v>1991</v>
      </c>
      <c r="P290" s="68">
        <f t="shared" si="29"/>
        <v>-71.599999999999994</v>
      </c>
    </row>
    <row r="291" spans="2:16" ht="16">
      <c r="B291" s="67" t="s">
        <v>3430</v>
      </c>
      <c r="C291" s="53" t="s">
        <v>3075</v>
      </c>
      <c r="D291" s="53" t="s">
        <v>2980</v>
      </c>
      <c r="E291" s="53" t="s">
        <v>2701</v>
      </c>
      <c r="F291" s="53">
        <v>145</v>
      </c>
      <c r="G291" s="53">
        <v>5</v>
      </c>
      <c r="H291" s="53">
        <v>922</v>
      </c>
      <c r="I291" s="53" t="s">
        <v>3076</v>
      </c>
      <c r="J291" s="53" t="s">
        <v>2600</v>
      </c>
      <c r="K291" s="73" t="str">
        <f t="shared" si="24"/>
        <v>8/24/1992</v>
      </c>
      <c r="L291" s="64" t="str">
        <f t="shared" si="25"/>
        <v>25.5</v>
      </c>
      <c r="M291" s="64" t="str">
        <f t="shared" si="26"/>
        <v>80.3</v>
      </c>
      <c r="N291" s="64" t="str">
        <f t="shared" si="27"/>
        <v>09</v>
      </c>
      <c r="O291" s="64" t="str">
        <f t="shared" si="28"/>
        <v>1992</v>
      </c>
      <c r="P291" s="68">
        <f t="shared" si="29"/>
        <v>-80.3</v>
      </c>
    </row>
    <row r="292" spans="2:16" ht="16">
      <c r="B292" s="67" t="s">
        <v>3431</v>
      </c>
      <c r="C292" s="53" t="s">
        <v>3077</v>
      </c>
      <c r="D292" s="53" t="s">
        <v>2751</v>
      </c>
      <c r="E292" s="53" t="s">
        <v>3078</v>
      </c>
      <c r="F292" s="53">
        <v>100</v>
      </c>
      <c r="G292" s="53">
        <v>3</v>
      </c>
      <c r="H292" s="53">
        <v>956</v>
      </c>
      <c r="I292" s="53" t="s">
        <v>2756</v>
      </c>
      <c r="J292" s="53" t="s">
        <v>2600</v>
      </c>
      <c r="K292" s="73" t="str">
        <f t="shared" si="24"/>
        <v>8/26/1992</v>
      </c>
      <c r="L292" s="64" t="str">
        <f t="shared" si="25"/>
        <v>29.6</v>
      </c>
      <c r="M292" s="64" t="str">
        <f t="shared" si="26"/>
        <v>91.5</v>
      </c>
      <c r="N292" s="64" t="str">
        <f t="shared" si="27"/>
        <v>08</v>
      </c>
      <c r="O292" s="64" t="str">
        <f t="shared" si="28"/>
        <v>1992</v>
      </c>
      <c r="P292" s="68">
        <f t="shared" si="29"/>
        <v>-91.5</v>
      </c>
    </row>
    <row r="293" spans="2:16" ht="16">
      <c r="B293" s="67" t="s">
        <v>3541</v>
      </c>
      <c r="C293" s="53" t="s">
        <v>2663</v>
      </c>
      <c r="D293" s="53" t="s">
        <v>2855</v>
      </c>
      <c r="E293" s="53" t="s">
        <v>3031</v>
      </c>
      <c r="F293" s="53">
        <v>100</v>
      </c>
      <c r="G293" s="53">
        <v>3</v>
      </c>
      <c r="H293" s="53">
        <v>961</v>
      </c>
      <c r="I293" s="53" t="s">
        <v>2857</v>
      </c>
      <c r="J293" s="53" t="s">
        <v>2601</v>
      </c>
      <c r="K293" s="73" t="str">
        <f t="shared" si="24"/>
        <v>8/31/1993</v>
      </c>
      <c r="L293" s="64" t="str">
        <f t="shared" si="25"/>
        <v>35.2</v>
      </c>
      <c r="M293" s="64" t="str">
        <f t="shared" si="26"/>
        <v>75.1</v>
      </c>
      <c r="N293" s="64" t="str">
        <f t="shared" si="27"/>
        <v>21</v>
      </c>
      <c r="O293" s="64" t="str">
        <f t="shared" si="28"/>
        <v>1993</v>
      </c>
      <c r="P293" s="68">
        <f t="shared" si="29"/>
        <v>-75.099999999999994</v>
      </c>
    </row>
    <row r="294" spans="2:16" ht="16">
      <c r="B294" s="67" t="s">
        <v>3433</v>
      </c>
      <c r="C294" s="53" t="s">
        <v>3079</v>
      </c>
      <c r="D294" s="53" t="s">
        <v>2719</v>
      </c>
      <c r="E294" s="53" t="s">
        <v>2701</v>
      </c>
      <c r="F294" s="53">
        <v>75</v>
      </c>
      <c r="G294" s="53">
        <v>1</v>
      </c>
      <c r="H294" s="53">
        <v>984</v>
      </c>
      <c r="I294" s="53" t="s">
        <v>2813</v>
      </c>
      <c r="J294" s="53" t="s">
        <v>2603</v>
      </c>
      <c r="K294" s="73" t="str">
        <f t="shared" si="24"/>
        <v>8/2/1995</v>
      </c>
      <c r="L294" s="64" t="str">
        <f t="shared" si="25"/>
        <v>27.7</v>
      </c>
      <c r="M294" s="64" t="str">
        <f t="shared" si="26"/>
        <v>80.3</v>
      </c>
      <c r="N294" s="64" t="str">
        <f t="shared" si="27"/>
        <v>06</v>
      </c>
      <c r="O294" s="64" t="str">
        <f t="shared" si="28"/>
        <v>1995</v>
      </c>
      <c r="P294" s="68">
        <f t="shared" si="29"/>
        <v>-80.3</v>
      </c>
    </row>
    <row r="295" spans="2:16" ht="16">
      <c r="B295" s="67" t="s">
        <v>3435</v>
      </c>
      <c r="C295" s="53" t="s">
        <v>3045</v>
      </c>
      <c r="D295" s="53" t="s">
        <v>2732</v>
      </c>
      <c r="E295" s="53" t="s">
        <v>2774</v>
      </c>
      <c r="F295" s="53">
        <v>85</v>
      </c>
      <c r="G295" s="53">
        <v>2</v>
      </c>
      <c r="H295" s="53">
        <v>0</v>
      </c>
      <c r="I295" s="53" t="s">
        <v>2843</v>
      </c>
      <c r="J295" s="53" t="s">
        <v>2603</v>
      </c>
      <c r="K295" s="73" t="str">
        <f t="shared" si="24"/>
        <v>8/3/1995</v>
      </c>
      <c r="L295" s="64" t="str">
        <f t="shared" si="25"/>
        <v>30.0</v>
      </c>
      <c r="M295" s="64" t="str">
        <f t="shared" si="26"/>
        <v>86.8</v>
      </c>
      <c r="N295" s="64" t="str">
        <f t="shared" si="27"/>
        <v>13</v>
      </c>
      <c r="O295" s="64" t="str">
        <f t="shared" si="28"/>
        <v>1995</v>
      </c>
      <c r="P295" s="68">
        <f t="shared" si="29"/>
        <v>-86.8</v>
      </c>
    </row>
    <row r="296" spans="2:16" ht="16">
      <c r="B296" s="67" t="s">
        <v>3435</v>
      </c>
      <c r="C296" s="53" t="s">
        <v>2728</v>
      </c>
      <c r="D296" s="53" t="s">
        <v>2823</v>
      </c>
      <c r="E296" s="53" t="s">
        <v>3080</v>
      </c>
      <c r="F296" s="53">
        <v>75</v>
      </c>
      <c r="G296" s="53">
        <v>1</v>
      </c>
      <c r="H296" s="53">
        <v>973</v>
      </c>
      <c r="I296" s="53" t="s">
        <v>2708</v>
      </c>
      <c r="J296" s="53" t="s">
        <v>2603</v>
      </c>
      <c r="K296" s="73" t="str">
        <f t="shared" si="24"/>
        <v>8/3/1995</v>
      </c>
      <c r="L296" s="64" t="str">
        <f t="shared" si="25"/>
        <v>30.3</v>
      </c>
      <c r="M296" s="64" t="str">
        <f t="shared" si="26"/>
        <v>87.2</v>
      </c>
      <c r="N296" s="64" t="str">
        <f t="shared" si="27"/>
        <v>16</v>
      </c>
      <c r="O296" s="64" t="str">
        <f t="shared" si="28"/>
        <v>1995</v>
      </c>
      <c r="P296" s="68">
        <f t="shared" si="29"/>
        <v>-87.2</v>
      </c>
    </row>
    <row r="297" spans="2:16" ht="16">
      <c r="B297" s="67" t="s">
        <v>3436</v>
      </c>
      <c r="C297" s="53" t="s">
        <v>2667</v>
      </c>
      <c r="D297" s="53" t="s">
        <v>2823</v>
      </c>
      <c r="E297" s="53" t="s">
        <v>3081</v>
      </c>
      <c r="F297" s="53">
        <v>100</v>
      </c>
      <c r="G297" s="53">
        <v>3</v>
      </c>
      <c r="H297" s="53">
        <v>942</v>
      </c>
      <c r="I297" s="53" t="s">
        <v>2775</v>
      </c>
      <c r="J297" s="53" t="s">
        <v>2605</v>
      </c>
      <c r="K297" s="73" t="str">
        <f t="shared" si="24"/>
        <v>10/4/1995</v>
      </c>
      <c r="L297" s="64" t="str">
        <f t="shared" si="25"/>
        <v>30.3</v>
      </c>
      <c r="M297" s="64" t="str">
        <f t="shared" si="26"/>
        <v>87.1</v>
      </c>
      <c r="N297" s="64" t="str">
        <f t="shared" si="27"/>
        <v>22</v>
      </c>
      <c r="O297" s="64" t="str">
        <f t="shared" si="28"/>
        <v>1995</v>
      </c>
      <c r="P297" s="68">
        <f t="shared" si="29"/>
        <v>-87.1</v>
      </c>
    </row>
    <row r="298" spans="2:16" ht="16">
      <c r="B298" s="67" t="s">
        <v>3437</v>
      </c>
      <c r="C298" s="53" t="s">
        <v>2675</v>
      </c>
      <c r="D298" s="53" t="s">
        <v>3015</v>
      </c>
      <c r="E298" s="53" t="s">
        <v>3082</v>
      </c>
      <c r="F298" s="53">
        <v>90</v>
      </c>
      <c r="G298" s="53">
        <v>2</v>
      </c>
      <c r="H298" s="53">
        <v>974</v>
      </c>
      <c r="I298" s="53" t="s">
        <v>2773</v>
      </c>
      <c r="J298" s="53" t="s">
        <v>3083</v>
      </c>
      <c r="K298" s="73" t="str">
        <f t="shared" si="24"/>
        <v>7/12/1996</v>
      </c>
      <c r="L298" s="64" t="str">
        <f t="shared" si="25"/>
        <v>34.3</v>
      </c>
      <c r="M298" s="64" t="str">
        <f t="shared" si="26"/>
        <v>77.8</v>
      </c>
      <c r="N298" s="64" t="str">
        <f t="shared" si="27"/>
        <v>20</v>
      </c>
      <c r="O298" s="64" t="str">
        <f t="shared" si="28"/>
        <v>1996</v>
      </c>
      <c r="P298" s="68">
        <f t="shared" si="29"/>
        <v>-77.8</v>
      </c>
    </row>
    <row r="299" spans="2:16" ht="16">
      <c r="B299" s="67" t="s">
        <v>3438</v>
      </c>
      <c r="C299" s="53" t="s">
        <v>3071</v>
      </c>
      <c r="D299" s="53" t="s">
        <v>2771</v>
      </c>
      <c r="E299" s="53" t="s">
        <v>3055</v>
      </c>
      <c r="F299" s="53">
        <v>100</v>
      </c>
      <c r="G299" s="53">
        <v>3</v>
      </c>
      <c r="H299" s="53">
        <v>954</v>
      </c>
      <c r="I299" s="53" t="s">
        <v>2857</v>
      </c>
      <c r="J299" s="53" t="s">
        <v>2607</v>
      </c>
      <c r="K299" s="73" t="str">
        <f t="shared" si="24"/>
        <v>9/6/1996</v>
      </c>
      <c r="L299" s="64" t="str">
        <f t="shared" si="25"/>
        <v>33.9</v>
      </c>
      <c r="M299" s="64" t="str">
        <f t="shared" si="26"/>
        <v>78.0</v>
      </c>
      <c r="N299" s="64" t="str">
        <f t="shared" si="27"/>
        <v>00</v>
      </c>
      <c r="O299" s="64" t="str">
        <f t="shared" si="28"/>
        <v>1996</v>
      </c>
      <c r="P299" s="68">
        <f t="shared" si="29"/>
        <v>-78</v>
      </c>
    </row>
    <row r="300" spans="2:16" ht="16">
      <c r="B300" s="67" t="s">
        <v>3439</v>
      </c>
      <c r="C300" s="53" t="s">
        <v>2858</v>
      </c>
      <c r="D300" s="53" t="s">
        <v>2821</v>
      </c>
      <c r="E300" s="53" t="s">
        <v>3084</v>
      </c>
      <c r="F300" s="53">
        <v>65</v>
      </c>
      <c r="G300" s="53">
        <v>1</v>
      </c>
      <c r="H300" s="53">
        <v>989</v>
      </c>
      <c r="I300" s="53" t="s">
        <v>2510</v>
      </c>
      <c r="J300" s="53" t="s">
        <v>2583</v>
      </c>
      <c r="K300" s="73" t="str">
        <f t="shared" si="24"/>
        <v>7/18/1997</v>
      </c>
      <c r="L300" s="64" t="str">
        <f t="shared" si="25"/>
        <v>29.3</v>
      </c>
      <c r="M300" s="64" t="str">
        <f t="shared" si="26"/>
        <v>89.7</v>
      </c>
      <c r="N300" s="64" t="str">
        <f t="shared" si="27"/>
        <v>09</v>
      </c>
      <c r="O300" s="64" t="str">
        <f t="shared" si="28"/>
        <v>1997</v>
      </c>
      <c r="P300" s="68">
        <f t="shared" si="29"/>
        <v>-89.7</v>
      </c>
    </row>
    <row r="301" spans="2:16" ht="16">
      <c r="B301" s="67" t="s">
        <v>3440</v>
      </c>
      <c r="C301" s="53" t="s">
        <v>2763</v>
      </c>
      <c r="D301" s="53" t="s">
        <v>2836</v>
      </c>
      <c r="E301" s="53" t="s">
        <v>2945</v>
      </c>
      <c r="F301" s="53">
        <v>70</v>
      </c>
      <c r="G301" s="53">
        <v>1</v>
      </c>
      <c r="H301" s="53">
        <v>984</v>
      </c>
      <c r="I301" s="53" t="s">
        <v>2510</v>
      </c>
      <c r="J301" s="53" t="s">
        <v>2583</v>
      </c>
      <c r="K301" s="73" t="str">
        <f t="shared" si="24"/>
        <v>7/19/1997</v>
      </c>
      <c r="L301" s="64" t="str">
        <f t="shared" si="25"/>
        <v>30.2</v>
      </c>
      <c r="M301" s="64" t="str">
        <f t="shared" si="26"/>
        <v>88.1</v>
      </c>
      <c r="N301" s="64" t="str">
        <f t="shared" si="27"/>
        <v>10</v>
      </c>
      <c r="O301" s="64" t="str">
        <f t="shared" si="28"/>
        <v>1997</v>
      </c>
      <c r="P301" s="68">
        <f t="shared" si="29"/>
        <v>-88.1</v>
      </c>
    </row>
    <row r="302" spans="2:16" ht="16">
      <c r="B302" s="67" t="s">
        <v>3440</v>
      </c>
      <c r="C302" s="53" t="s">
        <v>2682</v>
      </c>
      <c r="D302" s="53" t="s">
        <v>2730</v>
      </c>
      <c r="E302" s="53" t="s">
        <v>3022</v>
      </c>
      <c r="F302" s="53">
        <v>65</v>
      </c>
      <c r="G302" s="53">
        <v>1</v>
      </c>
      <c r="H302" s="53">
        <v>986</v>
      </c>
      <c r="I302" s="53" t="s">
        <v>2685</v>
      </c>
      <c r="J302" s="53" t="s">
        <v>2583</v>
      </c>
      <c r="K302" s="73" t="str">
        <f t="shared" si="24"/>
        <v>7/19/1997</v>
      </c>
      <c r="L302" s="64" t="str">
        <f t="shared" si="25"/>
        <v>30.4</v>
      </c>
      <c r="M302" s="64" t="str">
        <f t="shared" si="26"/>
        <v>87.9</v>
      </c>
      <c r="N302" s="64" t="str">
        <f t="shared" si="27"/>
        <v>18</v>
      </c>
      <c r="O302" s="64" t="str">
        <f t="shared" si="28"/>
        <v>1997</v>
      </c>
      <c r="P302" s="68">
        <f t="shared" si="29"/>
        <v>-87.9</v>
      </c>
    </row>
    <row r="303" spans="2:16" ht="16">
      <c r="B303" s="67" t="s">
        <v>3441</v>
      </c>
      <c r="C303" s="53" t="s">
        <v>2742</v>
      </c>
      <c r="D303" s="53" t="s">
        <v>2722</v>
      </c>
      <c r="E303" s="53" t="s">
        <v>3085</v>
      </c>
      <c r="F303" s="53">
        <v>95</v>
      </c>
      <c r="G303" s="53">
        <v>2</v>
      </c>
      <c r="H303" s="53">
        <v>964</v>
      </c>
      <c r="I303" s="53" t="s">
        <v>2773</v>
      </c>
      <c r="J303" s="53" t="s">
        <v>2591</v>
      </c>
      <c r="K303" s="73" t="str">
        <f t="shared" si="24"/>
        <v>8/27/1998</v>
      </c>
      <c r="L303" s="64" t="str">
        <f t="shared" si="25"/>
        <v>34.4</v>
      </c>
      <c r="M303" s="64" t="str">
        <f t="shared" si="26"/>
        <v>77.7</v>
      </c>
      <c r="N303" s="64" t="str">
        <f t="shared" si="27"/>
        <v>04</v>
      </c>
      <c r="O303" s="64" t="str">
        <f t="shared" si="28"/>
        <v>1998</v>
      </c>
      <c r="P303" s="68">
        <f t="shared" si="29"/>
        <v>-77.7</v>
      </c>
    </row>
    <row r="304" spans="2:16" ht="16">
      <c r="B304" s="67" t="s">
        <v>3442</v>
      </c>
      <c r="C304" s="53" t="s">
        <v>2749</v>
      </c>
      <c r="D304" s="53" t="s">
        <v>2784</v>
      </c>
      <c r="E304" s="53" t="s">
        <v>2942</v>
      </c>
      <c r="F304" s="53">
        <v>70</v>
      </c>
      <c r="G304" s="53">
        <v>1</v>
      </c>
      <c r="H304" s="53">
        <v>987</v>
      </c>
      <c r="I304" s="53" t="s">
        <v>2708</v>
      </c>
      <c r="J304" s="53" t="s">
        <v>2609</v>
      </c>
      <c r="K304" s="73" t="str">
        <f t="shared" si="24"/>
        <v>9/3/1998</v>
      </c>
      <c r="L304" s="64" t="str">
        <f t="shared" si="25"/>
        <v>30.1</v>
      </c>
      <c r="M304" s="64" t="str">
        <f t="shared" si="26"/>
        <v>85.7</v>
      </c>
      <c r="N304" s="64" t="str">
        <f t="shared" si="27"/>
        <v>06</v>
      </c>
      <c r="O304" s="64" t="str">
        <f t="shared" si="28"/>
        <v>1998</v>
      </c>
      <c r="P304" s="68">
        <f t="shared" si="29"/>
        <v>-85.7</v>
      </c>
    </row>
    <row r="305" spans="2:16" ht="16">
      <c r="B305" s="67" t="s">
        <v>3443</v>
      </c>
      <c r="C305" s="53" t="s">
        <v>3040</v>
      </c>
      <c r="D305" s="53" t="s">
        <v>3086</v>
      </c>
      <c r="E305" s="53" t="s">
        <v>2928</v>
      </c>
      <c r="F305" s="53">
        <v>90</v>
      </c>
      <c r="G305" s="53">
        <v>2</v>
      </c>
      <c r="H305" s="53">
        <v>981</v>
      </c>
      <c r="I305" s="53" t="s">
        <v>2891</v>
      </c>
      <c r="J305" s="53" t="s">
        <v>2611</v>
      </c>
      <c r="K305" s="73" t="str">
        <f t="shared" si="24"/>
        <v>9/25/1998</v>
      </c>
      <c r="L305" s="64" t="str">
        <f t="shared" si="25"/>
        <v>24.5</v>
      </c>
      <c r="M305" s="64" t="str">
        <f t="shared" si="26"/>
        <v>81.8</v>
      </c>
      <c r="N305" s="64" t="str">
        <f t="shared" si="27"/>
        <v>15</v>
      </c>
      <c r="O305" s="64" t="str">
        <f t="shared" si="28"/>
        <v>1998</v>
      </c>
      <c r="P305" s="68">
        <f t="shared" si="29"/>
        <v>-81.8</v>
      </c>
    </row>
    <row r="306" spans="2:16" ht="16">
      <c r="B306" s="67" t="s">
        <v>3444</v>
      </c>
      <c r="C306" s="53" t="s">
        <v>3087</v>
      </c>
      <c r="D306" s="53" t="s">
        <v>2730</v>
      </c>
      <c r="E306" s="53" t="s">
        <v>2824</v>
      </c>
      <c r="F306" s="53">
        <v>90</v>
      </c>
      <c r="G306" s="53">
        <v>2</v>
      </c>
      <c r="H306" s="53">
        <v>964</v>
      </c>
      <c r="I306" s="53" t="s">
        <v>3088</v>
      </c>
      <c r="J306" s="53" t="s">
        <v>2611</v>
      </c>
      <c r="K306" s="73" t="str">
        <f t="shared" si="24"/>
        <v>9/28/1998</v>
      </c>
      <c r="L306" s="64" t="str">
        <f t="shared" si="25"/>
        <v>30.4</v>
      </c>
      <c r="M306" s="64" t="str">
        <f t="shared" si="26"/>
        <v>88.9</v>
      </c>
      <c r="N306" s="64" t="str">
        <f t="shared" si="27"/>
        <v>11</v>
      </c>
      <c r="O306" s="64" t="str">
        <f t="shared" si="28"/>
        <v>1998</v>
      </c>
      <c r="P306" s="68">
        <f t="shared" si="29"/>
        <v>-88.9</v>
      </c>
    </row>
    <row r="307" spans="2:16" ht="16">
      <c r="B307" s="67" t="s">
        <v>3445</v>
      </c>
      <c r="C307" s="53" t="s">
        <v>2885</v>
      </c>
      <c r="D307" s="53" t="s">
        <v>2889</v>
      </c>
      <c r="E307" s="53" t="s">
        <v>2890</v>
      </c>
      <c r="F307" s="53">
        <v>100</v>
      </c>
      <c r="G307" s="53">
        <v>3</v>
      </c>
      <c r="H307" s="53">
        <v>951</v>
      </c>
      <c r="I307" s="53" t="s">
        <v>2758</v>
      </c>
      <c r="J307" s="53" t="s">
        <v>2612</v>
      </c>
      <c r="K307" s="73" t="str">
        <f t="shared" si="24"/>
        <v>8/23/1999</v>
      </c>
      <c r="L307" s="64" t="str">
        <f t="shared" si="25"/>
        <v>26.9</v>
      </c>
      <c r="M307" s="64" t="str">
        <f t="shared" si="26"/>
        <v>97.4</v>
      </c>
      <c r="N307" s="64" t="str">
        <f t="shared" si="27"/>
        <v>00</v>
      </c>
      <c r="O307" s="64" t="str">
        <f t="shared" si="28"/>
        <v>1999</v>
      </c>
      <c r="P307" s="68">
        <f t="shared" si="29"/>
        <v>-97.4</v>
      </c>
    </row>
    <row r="308" spans="2:16" ht="16">
      <c r="B308" s="67" t="s">
        <v>3446</v>
      </c>
      <c r="C308" s="53" t="s">
        <v>3089</v>
      </c>
      <c r="D308" s="53" t="s">
        <v>3090</v>
      </c>
      <c r="E308" s="53" t="s">
        <v>3055</v>
      </c>
      <c r="F308" s="53">
        <v>90</v>
      </c>
      <c r="G308" s="53">
        <v>2</v>
      </c>
      <c r="H308" s="53">
        <v>956</v>
      </c>
      <c r="I308" s="53" t="s">
        <v>2773</v>
      </c>
      <c r="J308" s="53" t="s">
        <v>2593</v>
      </c>
      <c r="K308" s="73" t="str">
        <f t="shared" si="24"/>
        <v>9/16/1999</v>
      </c>
      <c r="L308" s="64" t="str">
        <f t="shared" si="25"/>
        <v>33.8</v>
      </c>
      <c r="M308" s="64" t="str">
        <f t="shared" si="26"/>
        <v>78.0</v>
      </c>
      <c r="N308" s="64" t="str">
        <f t="shared" si="27"/>
        <v>06</v>
      </c>
      <c r="O308" s="64" t="str">
        <f t="shared" si="28"/>
        <v>1999</v>
      </c>
      <c r="P308" s="68">
        <f t="shared" si="29"/>
        <v>-78</v>
      </c>
    </row>
    <row r="309" spans="2:16" ht="16">
      <c r="B309" s="67" t="s">
        <v>3447</v>
      </c>
      <c r="C309" s="53" t="s">
        <v>2777</v>
      </c>
      <c r="D309" s="53" t="s">
        <v>2687</v>
      </c>
      <c r="E309" s="53" t="s">
        <v>2695</v>
      </c>
      <c r="F309" s="53">
        <v>65</v>
      </c>
      <c r="G309" s="53">
        <v>1</v>
      </c>
      <c r="H309" s="53">
        <v>987</v>
      </c>
      <c r="I309" s="53" t="s">
        <v>2693</v>
      </c>
      <c r="J309" s="53" t="s">
        <v>2614</v>
      </c>
      <c r="K309" s="73" t="str">
        <f t="shared" si="24"/>
        <v>10/15/1999</v>
      </c>
      <c r="L309" s="64" t="str">
        <f t="shared" si="25"/>
        <v>24.6</v>
      </c>
      <c r="M309" s="64" t="str">
        <f t="shared" si="26"/>
        <v>81.6</v>
      </c>
      <c r="N309" s="64" t="str">
        <f t="shared" si="27"/>
        <v>13</v>
      </c>
      <c r="O309" s="64" t="str">
        <f t="shared" si="28"/>
        <v>1999</v>
      </c>
      <c r="P309" s="68">
        <f t="shared" si="29"/>
        <v>-81.599999999999994</v>
      </c>
    </row>
    <row r="310" spans="2:16" ht="16">
      <c r="B310" s="67" t="s">
        <v>3447</v>
      </c>
      <c r="C310" s="53" t="s">
        <v>2675</v>
      </c>
      <c r="D310" s="53" t="s">
        <v>2874</v>
      </c>
      <c r="E310" s="53" t="s">
        <v>2769</v>
      </c>
      <c r="F310" s="53">
        <v>70</v>
      </c>
      <c r="G310" s="53">
        <v>1</v>
      </c>
      <c r="H310" s="53">
        <v>987</v>
      </c>
      <c r="I310" s="53" t="s">
        <v>2693</v>
      </c>
      <c r="J310" s="53" t="s">
        <v>2614</v>
      </c>
      <c r="K310" s="73" t="str">
        <f t="shared" si="24"/>
        <v>10/15/1999</v>
      </c>
      <c r="L310" s="64" t="str">
        <f t="shared" si="25"/>
        <v>25.3</v>
      </c>
      <c r="M310" s="64" t="str">
        <f t="shared" si="26"/>
        <v>81.1</v>
      </c>
      <c r="N310" s="64" t="str">
        <f t="shared" si="27"/>
        <v>20</v>
      </c>
      <c r="O310" s="64" t="str">
        <f t="shared" si="28"/>
        <v>1999</v>
      </c>
      <c r="P310" s="68">
        <f t="shared" si="29"/>
        <v>-81.099999999999994</v>
      </c>
    </row>
    <row r="311" spans="2:16" ht="16">
      <c r="B311" s="67" t="s">
        <v>3540</v>
      </c>
      <c r="C311" s="53" t="s">
        <v>2749</v>
      </c>
      <c r="D311" s="53" t="s">
        <v>2743</v>
      </c>
      <c r="E311" s="53" t="s">
        <v>3091</v>
      </c>
      <c r="F311" s="53">
        <v>95</v>
      </c>
      <c r="G311" s="53">
        <v>2</v>
      </c>
      <c r="H311" s="53">
        <v>964</v>
      </c>
      <c r="I311" s="53" t="s">
        <v>2773</v>
      </c>
      <c r="J311" s="53" t="s">
        <v>2614</v>
      </c>
      <c r="K311" s="73" t="str">
        <f t="shared" si="24"/>
        <v>10/18/1999</v>
      </c>
      <c r="L311" s="64" t="str">
        <f t="shared" si="25"/>
        <v>34.8</v>
      </c>
      <c r="M311" s="64" t="str">
        <f t="shared" si="26"/>
        <v>75.2</v>
      </c>
      <c r="N311" s="64" t="str">
        <f t="shared" si="27"/>
        <v>06</v>
      </c>
      <c r="O311" s="64" t="str">
        <f t="shared" si="28"/>
        <v>1999</v>
      </c>
      <c r="P311" s="68">
        <f t="shared" si="29"/>
        <v>-75.2</v>
      </c>
    </row>
    <row r="312" spans="2:16" ht="16">
      <c r="B312" s="67" t="s">
        <v>3449</v>
      </c>
      <c r="C312" s="53" t="s">
        <v>2777</v>
      </c>
      <c r="D312" s="53" t="s">
        <v>2754</v>
      </c>
      <c r="E312" s="53" t="s">
        <v>3092</v>
      </c>
      <c r="F312" s="53">
        <v>80</v>
      </c>
      <c r="G312" s="53">
        <v>1</v>
      </c>
      <c r="H312" s="53">
        <v>963</v>
      </c>
      <c r="I312" s="53" t="s">
        <v>2510</v>
      </c>
      <c r="J312" s="53" t="s">
        <v>2615</v>
      </c>
      <c r="K312" s="73" t="str">
        <f t="shared" si="24"/>
        <v>10/3/2002</v>
      </c>
      <c r="L312" s="64" t="str">
        <f t="shared" si="25"/>
        <v>29.5</v>
      </c>
      <c r="M312" s="64" t="str">
        <f t="shared" si="26"/>
        <v>92.2</v>
      </c>
      <c r="N312" s="64" t="str">
        <f t="shared" si="27"/>
        <v>13</v>
      </c>
      <c r="O312" s="64" t="str">
        <f t="shared" si="28"/>
        <v>2002</v>
      </c>
      <c r="P312" s="68">
        <f t="shared" si="29"/>
        <v>-92.2</v>
      </c>
    </row>
    <row r="313" spans="2:16" ht="16">
      <c r="B313" s="67" t="s">
        <v>3450</v>
      </c>
      <c r="C313" s="53" t="s">
        <v>3040</v>
      </c>
      <c r="D313" s="53" t="s">
        <v>2938</v>
      </c>
      <c r="E313" s="53" t="s">
        <v>3093</v>
      </c>
      <c r="F313" s="53">
        <v>80</v>
      </c>
      <c r="G313" s="53">
        <v>1</v>
      </c>
      <c r="H313" s="53">
        <v>979</v>
      </c>
      <c r="I313" s="53" t="s">
        <v>2803</v>
      </c>
      <c r="J313" s="53" t="s">
        <v>2616</v>
      </c>
      <c r="K313" s="73" t="str">
        <f t="shared" si="24"/>
        <v>7/15/2003</v>
      </c>
      <c r="L313" s="64" t="str">
        <f t="shared" si="25"/>
        <v>28.3</v>
      </c>
      <c r="M313" s="64" t="str">
        <f t="shared" si="26"/>
        <v>96.2</v>
      </c>
      <c r="N313" s="64" t="str">
        <f t="shared" si="27"/>
        <v>15</v>
      </c>
      <c r="O313" s="64" t="str">
        <f t="shared" si="28"/>
        <v>2003</v>
      </c>
      <c r="P313" s="68">
        <f t="shared" si="29"/>
        <v>-96.2</v>
      </c>
    </row>
    <row r="314" spans="2:16" ht="16">
      <c r="B314" s="67" t="s">
        <v>3451</v>
      </c>
      <c r="C314" s="53" t="s">
        <v>2797</v>
      </c>
      <c r="D314" s="53" t="s">
        <v>3034</v>
      </c>
      <c r="E314" s="53" t="s">
        <v>3094</v>
      </c>
      <c r="F314" s="53">
        <v>90</v>
      </c>
      <c r="G314" s="53">
        <v>2</v>
      </c>
      <c r="H314" s="53">
        <v>957</v>
      </c>
      <c r="I314" s="53" t="s">
        <v>2773</v>
      </c>
      <c r="J314" s="53" t="s">
        <v>2617</v>
      </c>
      <c r="K314" s="73" t="str">
        <f t="shared" si="24"/>
        <v>9/18/2003</v>
      </c>
      <c r="L314" s="64" t="str">
        <f t="shared" si="25"/>
        <v>34.9</v>
      </c>
      <c r="M314" s="64" t="str">
        <f t="shared" si="26"/>
        <v>76.2</v>
      </c>
      <c r="N314" s="64" t="str">
        <f t="shared" si="27"/>
        <v>17</v>
      </c>
      <c r="O314" s="64" t="str">
        <f t="shared" si="28"/>
        <v>2003</v>
      </c>
      <c r="P314" s="68">
        <f t="shared" si="29"/>
        <v>-76.2</v>
      </c>
    </row>
    <row r="315" spans="2:16" ht="16">
      <c r="B315" s="67" t="s">
        <v>3544</v>
      </c>
      <c r="C315" s="53" t="s">
        <v>2797</v>
      </c>
      <c r="D315" s="53" t="s">
        <v>3095</v>
      </c>
      <c r="E315" s="53" t="s">
        <v>2952</v>
      </c>
      <c r="F315" s="53">
        <v>70</v>
      </c>
      <c r="G315" s="53">
        <v>1</v>
      </c>
      <c r="H315" s="53">
        <v>972</v>
      </c>
      <c r="I315" s="53" t="s">
        <v>2765</v>
      </c>
      <c r="J315" s="53" t="s">
        <v>2618</v>
      </c>
      <c r="K315" s="73" t="str">
        <f xml:space="preserve"> RIGHT(B315,LEN(B315)-FIND("-",B315))</f>
        <v>8/3/2004</v>
      </c>
      <c r="L315" s="64" t="str">
        <f t="shared" si="25"/>
        <v>35.1</v>
      </c>
      <c r="M315" s="64" t="str">
        <f t="shared" si="26"/>
        <v>75.4</v>
      </c>
      <c r="N315" s="64" t="str">
        <f t="shared" si="27"/>
        <v>17</v>
      </c>
      <c r="O315" s="64" t="str">
        <f t="shared" si="28"/>
        <v>2004</v>
      </c>
      <c r="P315" s="68">
        <f t="shared" si="29"/>
        <v>-75.400000000000006</v>
      </c>
    </row>
    <row r="316" spans="2:16" ht="16">
      <c r="B316" s="67" t="s">
        <v>3453</v>
      </c>
      <c r="C316" s="53" t="s">
        <v>3096</v>
      </c>
      <c r="D316" s="53" t="s">
        <v>3017</v>
      </c>
      <c r="E316" s="53" t="s">
        <v>2711</v>
      </c>
      <c r="F316" s="53">
        <v>130</v>
      </c>
      <c r="G316" s="53">
        <v>4</v>
      </c>
      <c r="H316" s="53">
        <v>941</v>
      </c>
      <c r="I316" s="53" t="s">
        <v>3097</v>
      </c>
      <c r="J316" s="53" t="s">
        <v>2592</v>
      </c>
      <c r="K316" s="73" t="str">
        <f t="shared" si="24"/>
        <v>8/13/2004</v>
      </c>
      <c r="L316" s="64" t="str">
        <f t="shared" si="25"/>
        <v>26.6</v>
      </c>
      <c r="M316" s="64" t="str">
        <f t="shared" si="26"/>
        <v>82.2</v>
      </c>
      <c r="N316" s="64" t="str">
        <f t="shared" si="27"/>
        <v>19</v>
      </c>
      <c r="O316" s="64" t="str">
        <f t="shared" si="28"/>
        <v>2004</v>
      </c>
      <c r="P316" s="68">
        <f t="shared" si="29"/>
        <v>-82.2</v>
      </c>
    </row>
    <row r="317" spans="2:16" ht="16">
      <c r="B317" s="67" t="s">
        <v>3453</v>
      </c>
      <c r="C317" s="53" t="s">
        <v>3098</v>
      </c>
      <c r="D317" s="53" t="s">
        <v>2889</v>
      </c>
      <c r="E317" s="53" t="s">
        <v>3030</v>
      </c>
      <c r="F317" s="53">
        <v>125</v>
      </c>
      <c r="G317" s="53">
        <v>4</v>
      </c>
      <c r="H317" s="53">
        <v>942</v>
      </c>
      <c r="I317" s="53" t="s">
        <v>3099</v>
      </c>
      <c r="J317" s="53" t="s">
        <v>2592</v>
      </c>
      <c r="K317" s="73" t="str">
        <f t="shared" si="24"/>
        <v>8/13/2004</v>
      </c>
      <c r="L317" s="64" t="str">
        <f t="shared" si="25"/>
        <v>26.9</v>
      </c>
      <c r="M317" s="64" t="str">
        <f t="shared" si="26"/>
        <v>82.1</v>
      </c>
      <c r="N317" s="64" t="str">
        <f t="shared" si="27"/>
        <v>20</v>
      </c>
      <c r="O317" s="64" t="str">
        <f t="shared" si="28"/>
        <v>2004</v>
      </c>
      <c r="P317" s="68">
        <f t="shared" si="29"/>
        <v>-82.1</v>
      </c>
    </row>
    <row r="318" spans="2:16" ht="16">
      <c r="B318" s="67" t="s">
        <v>3454</v>
      </c>
      <c r="C318" s="53" t="s">
        <v>2690</v>
      </c>
      <c r="D318" s="53" t="s">
        <v>2826</v>
      </c>
      <c r="E318" s="53" t="s">
        <v>2899</v>
      </c>
      <c r="F318" s="53">
        <v>70</v>
      </c>
      <c r="G318" s="53">
        <v>1</v>
      </c>
      <c r="H318" s="53">
        <v>992</v>
      </c>
      <c r="I318" s="53" t="s">
        <v>2833</v>
      </c>
      <c r="J318" s="53" t="s">
        <v>2592</v>
      </c>
      <c r="K318" s="73" t="str">
        <f t="shared" si="24"/>
        <v>8/14/2004</v>
      </c>
      <c r="L318" s="64" t="str">
        <f t="shared" si="25"/>
        <v>33.0</v>
      </c>
      <c r="M318" s="64" t="str">
        <f t="shared" si="26"/>
        <v>79.4</v>
      </c>
      <c r="N318" s="64" t="str">
        <f t="shared" si="27"/>
        <v>14</v>
      </c>
      <c r="O318" s="64" t="str">
        <f t="shared" si="28"/>
        <v>2004</v>
      </c>
      <c r="P318" s="68">
        <f t="shared" si="29"/>
        <v>-79.400000000000006</v>
      </c>
    </row>
    <row r="319" spans="2:16" ht="16">
      <c r="B319" s="67" t="s">
        <v>3454</v>
      </c>
      <c r="C319" s="53" t="s">
        <v>2728</v>
      </c>
      <c r="D319" s="53" t="s">
        <v>3090</v>
      </c>
      <c r="E319" s="53" t="s">
        <v>3100</v>
      </c>
      <c r="F319" s="53">
        <v>65</v>
      </c>
      <c r="G319" s="53">
        <v>1</v>
      </c>
      <c r="H319" s="53">
        <v>997</v>
      </c>
      <c r="I319" s="53" t="s">
        <v>2833</v>
      </c>
      <c r="J319" s="53" t="s">
        <v>2592</v>
      </c>
      <c r="K319" s="73" t="str">
        <f t="shared" si="24"/>
        <v>8/14/2004</v>
      </c>
      <c r="L319" s="64" t="str">
        <f t="shared" si="25"/>
        <v>33.8</v>
      </c>
      <c r="M319" s="64" t="str">
        <f t="shared" si="26"/>
        <v>78.7</v>
      </c>
      <c r="N319" s="64" t="str">
        <f t="shared" si="27"/>
        <v>16</v>
      </c>
      <c r="O319" s="64" t="str">
        <f t="shared" si="28"/>
        <v>2004</v>
      </c>
      <c r="P319" s="68">
        <f t="shared" si="29"/>
        <v>-78.7</v>
      </c>
    </row>
    <row r="320" spans="2:16" ht="16">
      <c r="B320" s="67" t="s">
        <v>3455</v>
      </c>
      <c r="C320" s="53" t="s">
        <v>3101</v>
      </c>
      <c r="D320" s="53" t="s">
        <v>2916</v>
      </c>
      <c r="E320" s="53" t="s">
        <v>2698</v>
      </c>
      <c r="F320" s="53">
        <v>90</v>
      </c>
      <c r="G320" s="53">
        <v>2</v>
      </c>
      <c r="H320" s="53">
        <v>960</v>
      </c>
      <c r="I320" s="53" t="s">
        <v>2981</v>
      </c>
      <c r="J320" s="53" t="s">
        <v>2622</v>
      </c>
      <c r="K320" s="73" t="str">
        <f t="shared" si="24"/>
        <v>9/5/2004</v>
      </c>
      <c r="L320" s="64" t="str">
        <f t="shared" si="25"/>
        <v>27.2</v>
      </c>
      <c r="M320" s="64" t="str">
        <f t="shared" si="26"/>
        <v>80.2</v>
      </c>
      <c r="N320" s="64" t="str">
        <f t="shared" si="27"/>
        <v>04</v>
      </c>
      <c r="O320" s="64" t="str">
        <f t="shared" si="28"/>
        <v>2004</v>
      </c>
      <c r="P320" s="68">
        <f t="shared" si="29"/>
        <v>-80.2</v>
      </c>
    </row>
    <row r="321" spans="2:16" ht="16">
      <c r="B321" s="67" t="s">
        <v>3456</v>
      </c>
      <c r="C321" s="53" t="s">
        <v>2690</v>
      </c>
      <c r="D321" s="53" t="s">
        <v>2826</v>
      </c>
      <c r="E321" s="53" t="s">
        <v>3047</v>
      </c>
      <c r="F321" s="53">
        <v>65</v>
      </c>
      <c r="G321" s="53">
        <v>1</v>
      </c>
      <c r="H321" s="53">
        <v>985</v>
      </c>
      <c r="I321" s="53" t="s">
        <v>2833</v>
      </c>
      <c r="J321" s="53" t="s">
        <v>2620</v>
      </c>
      <c r="K321" s="73" t="str">
        <f t="shared" si="24"/>
        <v>8/29/2004</v>
      </c>
      <c r="L321" s="64" t="str">
        <f t="shared" si="25"/>
        <v>33.0</v>
      </c>
      <c r="M321" s="64" t="str">
        <f t="shared" si="26"/>
        <v>79.6</v>
      </c>
      <c r="N321" s="64" t="str">
        <f t="shared" si="27"/>
        <v>14</v>
      </c>
      <c r="O321" s="64" t="str">
        <f t="shared" si="28"/>
        <v>2004</v>
      </c>
      <c r="P321" s="68">
        <f t="shared" si="29"/>
        <v>-79.599999999999994</v>
      </c>
    </row>
    <row r="322" spans="2:16" ht="16">
      <c r="B322" s="67" t="s">
        <v>3457</v>
      </c>
      <c r="C322" s="53" t="s">
        <v>3102</v>
      </c>
      <c r="D322" s="53" t="s">
        <v>2836</v>
      </c>
      <c r="E322" s="53" t="s">
        <v>3022</v>
      </c>
      <c r="F322" s="53">
        <v>105</v>
      </c>
      <c r="G322" s="53">
        <v>3</v>
      </c>
      <c r="H322" s="53">
        <v>946</v>
      </c>
      <c r="I322" s="53" t="s">
        <v>3103</v>
      </c>
      <c r="J322" s="53" t="s">
        <v>2624</v>
      </c>
      <c r="K322" s="73" t="str">
        <f t="shared" si="24"/>
        <v>9/16/2004</v>
      </c>
      <c r="L322" s="64" t="str">
        <f t="shared" si="25"/>
        <v>30.2</v>
      </c>
      <c r="M322" s="64" t="str">
        <f t="shared" si="26"/>
        <v>87.9</v>
      </c>
      <c r="N322" s="64" t="str">
        <f t="shared" si="27"/>
        <v>06</v>
      </c>
      <c r="O322" s="64" t="str">
        <f t="shared" si="28"/>
        <v>2004</v>
      </c>
      <c r="P322" s="68">
        <f t="shared" si="29"/>
        <v>-87.9</v>
      </c>
    </row>
    <row r="323" spans="2:16" ht="16">
      <c r="B323" s="67" t="s">
        <v>3458</v>
      </c>
      <c r="C323" s="53" t="s">
        <v>2742</v>
      </c>
      <c r="D323" s="53" t="s">
        <v>2916</v>
      </c>
      <c r="E323" s="53" t="s">
        <v>2698</v>
      </c>
      <c r="F323" s="53">
        <v>105</v>
      </c>
      <c r="G323" s="53">
        <v>3</v>
      </c>
      <c r="H323" s="53">
        <v>950</v>
      </c>
      <c r="I323" s="53" t="s">
        <v>3104</v>
      </c>
      <c r="J323" s="53" t="s">
        <v>2626</v>
      </c>
      <c r="K323" s="73" t="str">
        <f t="shared" si="24"/>
        <v>9/26/2004</v>
      </c>
      <c r="L323" s="64" t="str">
        <f t="shared" si="25"/>
        <v>27.2</v>
      </c>
      <c r="M323" s="64" t="str">
        <f t="shared" si="26"/>
        <v>80.2</v>
      </c>
      <c r="N323" s="64" t="str">
        <f t="shared" si="27"/>
        <v>04</v>
      </c>
      <c r="O323" s="64" t="str">
        <f t="shared" si="28"/>
        <v>2004</v>
      </c>
      <c r="P323" s="68">
        <f t="shared" si="29"/>
        <v>-80.2</v>
      </c>
    </row>
    <row r="324" spans="2:16" ht="16">
      <c r="B324" s="67" t="s">
        <v>3459</v>
      </c>
      <c r="C324" s="53" t="s">
        <v>2713</v>
      </c>
      <c r="D324" s="53" t="s">
        <v>2660</v>
      </c>
      <c r="E324" s="53" t="s">
        <v>3105</v>
      </c>
      <c r="F324" s="53">
        <v>65</v>
      </c>
      <c r="G324" s="53">
        <v>1</v>
      </c>
      <c r="H324" s="53">
        <v>991</v>
      </c>
      <c r="I324" s="53" t="s">
        <v>2510</v>
      </c>
      <c r="J324" s="53" t="s">
        <v>2539</v>
      </c>
      <c r="K324" s="73" t="str">
        <f t="shared" si="24"/>
        <v>7/6/2005</v>
      </c>
      <c r="L324" s="64" t="str">
        <f t="shared" si="25"/>
        <v>29.2</v>
      </c>
      <c r="M324" s="64" t="str">
        <f t="shared" si="26"/>
        <v>90.1</v>
      </c>
      <c r="N324" s="64" t="str">
        <f t="shared" si="27"/>
        <v>03</v>
      </c>
      <c r="O324" s="64" t="str">
        <f t="shared" si="28"/>
        <v>2005</v>
      </c>
      <c r="P324" s="68">
        <f t="shared" si="29"/>
        <v>-90.1</v>
      </c>
    </row>
    <row r="325" spans="2:16" ht="16">
      <c r="B325" s="67" t="s">
        <v>3460</v>
      </c>
      <c r="C325" s="53" t="s">
        <v>3000</v>
      </c>
      <c r="D325" s="53" t="s">
        <v>2730</v>
      </c>
      <c r="E325" s="53" t="s">
        <v>3081</v>
      </c>
      <c r="F325" s="53">
        <v>105</v>
      </c>
      <c r="G325" s="53">
        <v>3</v>
      </c>
      <c r="H325" s="53">
        <v>946</v>
      </c>
      <c r="I325" s="53" t="s">
        <v>2775</v>
      </c>
      <c r="J325" s="53" t="s">
        <v>2628</v>
      </c>
      <c r="K325" s="73" t="str">
        <f t="shared" si="24"/>
        <v>7/10/2005</v>
      </c>
      <c r="L325" s="64" t="str">
        <f t="shared" si="25"/>
        <v>30.4</v>
      </c>
      <c r="M325" s="64" t="str">
        <f t="shared" si="26"/>
        <v>87.1</v>
      </c>
      <c r="N325" s="64" t="str">
        <f t="shared" si="27"/>
        <v>19</v>
      </c>
      <c r="O325" s="64" t="str">
        <f t="shared" si="28"/>
        <v>2005</v>
      </c>
      <c r="P325" s="68">
        <f t="shared" si="29"/>
        <v>-87.1</v>
      </c>
    </row>
    <row r="326" spans="2:16" ht="16">
      <c r="B326" s="67" t="s">
        <v>3461</v>
      </c>
      <c r="C326" s="53" t="s">
        <v>3063</v>
      </c>
      <c r="D326" s="53" t="s">
        <v>2694</v>
      </c>
      <c r="E326" s="53" t="s">
        <v>2781</v>
      </c>
      <c r="F326" s="53">
        <v>70</v>
      </c>
      <c r="G326" s="53">
        <v>1</v>
      </c>
      <c r="H326" s="53">
        <v>984</v>
      </c>
      <c r="I326" s="53" t="s">
        <v>3106</v>
      </c>
      <c r="J326" s="53" t="s">
        <v>2630</v>
      </c>
      <c r="K326" s="73" t="str">
        <f t="shared" ref="K326:K350" si="30" xml:space="preserve"> RIGHT(B326,LEN(B326)-FIND("-",B326))</f>
        <v>8/25/2005</v>
      </c>
      <c r="L326" s="64" t="str">
        <f t="shared" ref="L326:L350" si="31">LEFT(D326,LEN(D326)-1)</f>
        <v>26.0</v>
      </c>
      <c r="M326" s="64" t="str">
        <f t="shared" ref="M326:M350" si="32">LEFT(E326,LEN(E326)-1)</f>
        <v>80.1</v>
      </c>
      <c r="N326" s="64" t="str">
        <f t="shared" ref="N326:N350" si="33">LEFT(C326,LEN(C326)-3)</f>
        <v>22</v>
      </c>
      <c r="O326" s="64" t="str">
        <f t="shared" ref="O326:O350" si="34">RIGHT(K326,4)</f>
        <v>2005</v>
      </c>
      <c r="P326" s="68">
        <f t="shared" ref="P326:P350" si="35">M326*-1</f>
        <v>-80.099999999999994</v>
      </c>
    </row>
    <row r="327" spans="2:16" ht="16">
      <c r="B327" s="67" t="s">
        <v>3462</v>
      </c>
      <c r="C327" s="53" t="s">
        <v>3107</v>
      </c>
      <c r="D327" s="53" t="s">
        <v>2821</v>
      </c>
      <c r="E327" s="53" t="s">
        <v>2865</v>
      </c>
      <c r="F327" s="53">
        <v>110</v>
      </c>
      <c r="G327" s="53">
        <v>3</v>
      </c>
      <c r="H327" s="53">
        <v>920</v>
      </c>
      <c r="I327" s="53" t="s">
        <v>2756</v>
      </c>
      <c r="J327" s="53" t="s">
        <v>2630</v>
      </c>
      <c r="K327" s="73" t="str">
        <f t="shared" si="30"/>
        <v>8/29/2005</v>
      </c>
      <c r="L327" s="64" t="str">
        <f t="shared" si="31"/>
        <v>29.3</v>
      </c>
      <c r="M327" s="64" t="str">
        <f t="shared" si="32"/>
        <v>89.6</v>
      </c>
      <c r="N327" s="64" t="str">
        <f t="shared" si="33"/>
        <v>11</v>
      </c>
      <c r="O327" s="64" t="str">
        <f t="shared" si="34"/>
        <v>2005</v>
      </c>
      <c r="P327" s="68">
        <f t="shared" si="35"/>
        <v>-89.6</v>
      </c>
    </row>
    <row r="328" spans="2:16" ht="16">
      <c r="B328" s="67" t="s">
        <v>3462</v>
      </c>
      <c r="C328" s="53" t="s">
        <v>3108</v>
      </c>
      <c r="D328" s="53" t="s">
        <v>2836</v>
      </c>
      <c r="E328" s="53" t="s">
        <v>2865</v>
      </c>
      <c r="F328" s="53">
        <v>105</v>
      </c>
      <c r="G328" s="53">
        <v>3</v>
      </c>
      <c r="H328" s="53">
        <v>928</v>
      </c>
      <c r="I328" s="53" t="s">
        <v>3109</v>
      </c>
      <c r="J328" s="53" t="s">
        <v>2630</v>
      </c>
      <c r="K328" s="73" t="str">
        <f t="shared" si="30"/>
        <v>8/29/2005</v>
      </c>
      <c r="L328" s="64" t="str">
        <f t="shared" si="31"/>
        <v>30.2</v>
      </c>
      <c r="M328" s="64" t="str">
        <f t="shared" si="32"/>
        <v>89.6</v>
      </c>
      <c r="N328" s="64" t="str">
        <f t="shared" si="33"/>
        <v>14</v>
      </c>
      <c r="O328" s="64" t="str">
        <f t="shared" si="34"/>
        <v>2005</v>
      </c>
      <c r="P328" s="68">
        <f t="shared" si="35"/>
        <v>-89.6</v>
      </c>
    </row>
    <row r="329" spans="2:16" ht="16">
      <c r="B329" s="67" t="s">
        <v>3539</v>
      </c>
      <c r="C329" s="53" t="s">
        <v>2749</v>
      </c>
      <c r="D329" s="53" t="s">
        <v>2746</v>
      </c>
      <c r="E329" s="53" t="s">
        <v>3110</v>
      </c>
      <c r="F329" s="53">
        <v>65</v>
      </c>
      <c r="G329" s="53">
        <v>1</v>
      </c>
      <c r="H329" s="53">
        <v>982</v>
      </c>
      <c r="I329" s="53" t="s">
        <v>2765</v>
      </c>
      <c r="J329" s="53" t="s">
        <v>2631</v>
      </c>
      <c r="K329" s="73" t="str">
        <f t="shared" si="30"/>
        <v>9/15/2005</v>
      </c>
      <c r="L329" s="64" t="str">
        <f t="shared" si="31"/>
        <v>34.5</v>
      </c>
      <c r="M329" s="64" t="str">
        <f t="shared" si="32"/>
        <v>76.3</v>
      </c>
      <c r="N329" s="64" t="str">
        <f t="shared" si="33"/>
        <v>06</v>
      </c>
      <c r="O329" s="64" t="str">
        <f t="shared" si="34"/>
        <v>2005</v>
      </c>
      <c r="P329" s="68">
        <f t="shared" si="35"/>
        <v>-76.3</v>
      </c>
    </row>
    <row r="330" spans="2:16" ht="16">
      <c r="B330" s="67" t="s">
        <v>3464</v>
      </c>
      <c r="C330" s="53" t="s">
        <v>3111</v>
      </c>
      <c r="D330" s="53" t="s">
        <v>2761</v>
      </c>
      <c r="E330" s="53" t="s">
        <v>3046</v>
      </c>
      <c r="F330" s="53">
        <v>100</v>
      </c>
      <c r="G330" s="53">
        <v>3</v>
      </c>
      <c r="H330" s="53">
        <v>937</v>
      </c>
      <c r="I330" s="53" t="s">
        <v>2793</v>
      </c>
      <c r="J330" s="53" t="s">
        <v>2633</v>
      </c>
      <c r="K330" s="73" t="str">
        <f t="shared" si="30"/>
        <v>9/24/2005</v>
      </c>
      <c r="L330" s="64" t="str">
        <f t="shared" si="31"/>
        <v>29.7</v>
      </c>
      <c r="M330" s="64" t="str">
        <f t="shared" si="32"/>
        <v>93.7</v>
      </c>
      <c r="N330" s="64" t="str">
        <f t="shared" si="33"/>
        <v>07</v>
      </c>
      <c r="O330" s="64" t="str">
        <f t="shared" si="34"/>
        <v>2005</v>
      </c>
      <c r="P330" s="68">
        <f t="shared" si="35"/>
        <v>-93.7</v>
      </c>
    </row>
    <row r="331" spans="2:16" ht="16">
      <c r="B331" s="67" t="s">
        <v>3465</v>
      </c>
      <c r="C331" s="53" t="s">
        <v>3112</v>
      </c>
      <c r="D331" s="53" t="s">
        <v>2965</v>
      </c>
      <c r="E331" s="53" t="s">
        <v>3113</v>
      </c>
      <c r="F331" s="53">
        <v>105</v>
      </c>
      <c r="G331" s="53">
        <v>3</v>
      </c>
      <c r="H331" s="53">
        <v>950</v>
      </c>
      <c r="I331" s="53" t="s">
        <v>3114</v>
      </c>
      <c r="J331" s="53" t="s">
        <v>2635</v>
      </c>
      <c r="K331" s="73" t="str">
        <f t="shared" si="30"/>
        <v>10/24/2005</v>
      </c>
      <c r="L331" s="64" t="str">
        <f t="shared" si="31"/>
        <v>25.9</v>
      </c>
      <c r="M331" s="64" t="str">
        <f t="shared" si="32"/>
        <v>81.7</v>
      </c>
      <c r="N331" s="64" t="str">
        <f t="shared" si="33"/>
        <v>10</v>
      </c>
      <c r="O331" s="64" t="str">
        <f t="shared" si="34"/>
        <v>2005</v>
      </c>
      <c r="P331" s="68">
        <f t="shared" si="35"/>
        <v>-81.7</v>
      </c>
    </row>
    <row r="332" spans="2:16" ht="16">
      <c r="B332" s="67" t="s">
        <v>3466</v>
      </c>
      <c r="C332" s="53" t="s">
        <v>2655</v>
      </c>
      <c r="D332" s="53" t="s">
        <v>2751</v>
      </c>
      <c r="E332" s="53" t="s">
        <v>3115</v>
      </c>
      <c r="F332" s="53">
        <v>80</v>
      </c>
      <c r="G332" s="53">
        <v>1</v>
      </c>
      <c r="H332" s="53">
        <v>985</v>
      </c>
      <c r="I332" s="53" t="s">
        <v>3116</v>
      </c>
      <c r="J332" s="53" t="s">
        <v>2637</v>
      </c>
      <c r="K332" s="73" t="str">
        <f t="shared" si="30"/>
        <v>9/13/2007</v>
      </c>
      <c r="L332" s="64" t="str">
        <f t="shared" si="31"/>
        <v>29.6</v>
      </c>
      <c r="M332" s="64" t="str">
        <f t="shared" si="32"/>
        <v>94.3</v>
      </c>
      <c r="N332" s="64" t="str">
        <f t="shared" si="33"/>
        <v>07</v>
      </c>
      <c r="O332" s="64" t="str">
        <f t="shared" si="34"/>
        <v>2007</v>
      </c>
      <c r="P332" s="68">
        <f t="shared" si="35"/>
        <v>-94.3</v>
      </c>
    </row>
    <row r="333" spans="2:16" ht="16">
      <c r="B333" s="67" t="s">
        <v>3467</v>
      </c>
      <c r="C333" s="53" t="s">
        <v>3117</v>
      </c>
      <c r="D333" s="53" t="s">
        <v>3118</v>
      </c>
      <c r="E333" s="53" t="s">
        <v>2720</v>
      </c>
      <c r="F333" s="53">
        <v>75</v>
      </c>
      <c r="G333" s="53">
        <v>1</v>
      </c>
      <c r="H333" s="53">
        <v>967</v>
      </c>
      <c r="I333" s="53" t="s">
        <v>2841</v>
      </c>
      <c r="J333" s="53" t="s">
        <v>2638</v>
      </c>
      <c r="K333" s="73" t="str">
        <f t="shared" si="30"/>
        <v>7/23/2008</v>
      </c>
      <c r="L333" s="64" t="str">
        <f t="shared" si="31"/>
        <v>26.4</v>
      </c>
      <c r="M333" s="64" t="str">
        <f t="shared" si="32"/>
        <v>97.2</v>
      </c>
      <c r="N333" s="64" t="str">
        <f t="shared" si="33"/>
        <v>18</v>
      </c>
      <c r="O333" s="64" t="str">
        <f t="shared" si="34"/>
        <v>2008</v>
      </c>
      <c r="P333" s="68">
        <f t="shared" si="35"/>
        <v>-97.2</v>
      </c>
    </row>
    <row r="334" spans="2:16" ht="16">
      <c r="B334" s="67" t="s">
        <v>3467</v>
      </c>
      <c r="C334" s="53" t="s">
        <v>2675</v>
      </c>
      <c r="D334" s="53" t="s">
        <v>3118</v>
      </c>
      <c r="E334" s="53" t="s">
        <v>2890</v>
      </c>
      <c r="F334" s="53">
        <v>70</v>
      </c>
      <c r="G334" s="53">
        <v>1</v>
      </c>
      <c r="H334" s="53">
        <v>967</v>
      </c>
      <c r="I334" s="53" t="s">
        <v>2841</v>
      </c>
      <c r="J334" s="53" t="s">
        <v>2638</v>
      </c>
      <c r="K334" s="73" t="str">
        <f t="shared" si="30"/>
        <v>7/23/2008</v>
      </c>
      <c r="L334" s="64" t="str">
        <f t="shared" si="31"/>
        <v>26.4</v>
      </c>
      <c r="M334" s="64" t="str">
        <f t="shared" si="32"/>
        <v>97.4</v>
      </c>
      <c r="N334" s="64" t="str">
        <f t="shared" si="33"/>
        <v>20</v>
      </c>
      <c r="O334" s="64" t="str">
        <f t="shared" si="34"/>
        <v>2008</v>
      </c>
      <c r="P334" s="68">
        <f t="shared" si="35"/>
        <v>-97.4</v>
      </c>
    </row>
    <row r="335" spans="2:16" ht="16">
      <c r="B335" s="67" t="s">
        <v>3468</v>
      </c>
      <c r="C335" s="53" t="s">
        <v>2705</v>
      </c>
      <c r="D335" s="53" t="s">
        <v>2660</v>
      </c>
      <c r="E335" s="53" t="s">
        <v>2805</v>
      </c>
      <c r="F335" s="53">
        <v>90</v>
      </c>
      <c r="G335" s="53">
        <v>2</v>
      </c>
      <c r="H335" s="53">
        <v>954</v>
      </c>
      <c r="I335" s="53" t="s">
        <v>2819</v>
      </c>
      <c r="J335" s="53" t="s">
        <v>2639</v>
      </c>
      <c r="K335" s="73" t="str">
        <f t="shared" si="30"/>
        <v>9/1/2008</v>
      </c>
      <c r="L335" s="64" t="str">
        <f t="shared" si="31"/>
        <v>29.2</v>
      </c>
      <c r="M335" s="64" t="str">
        <f t="shared" si="32"/>
        <v>90.7</v>
      </c>
      <c r="N335" s="64" t="str">
        <f t="shared" si="33"/>
        <v>15</v>
      </c>
      <c r="O335" s="64" t="str">
        <f t="shared" si="34"/>
        <v>2008</v>
      </c>
      <c r="P335" s="68">
        <f t="shared" si="35"/>
        <v>-90.7</v>
      </c>
    </row>
    <row r="336" spans="2:16" ht="16">
      <c r="B336" s="67" t="s">
        <v>3469</v>
      </c>
      <c r="C336" s="53" t="s">
        <v>2655</v>
      </c>
      <c r="D336" s="53" t="s">
        <v>2821</v>
      </c>
      <c r="E336" s="53" t="s">
        <v>3119</v>
      </c>
      <c r="F336" s="53">
        <v>95</v>
      </c>
      <c r="G336" s="53">
        <v>2</v>
      </c>
      <c r="H336" s="53">
        <v>950</v>
      </c>
      <c r="I336" s="53" t="s">
        <v>3120</v>
      </c>
      <c r="J336" s="53" t="s">
        <v>2641</v>
      </c>
      <c r="K336" s="73" t="str">
        <f t="shared" si="30"/>
        <v>9/13/2008</v>
      </c>
      <c r="L336" s="64" t="str">
        <f t="shared" si="31"/>
        <v>29.3</v>
      </c>
      <c r="M336" s="64" t="str">
        <f t="shared" si="32"/>
        <v>94.7</v>
      </c>
      <c r="N336" s="64" t="str">
        <f t="shared" si="33"/>
        <v>07</v>
      </c>
      <c r="O336" s="64" t="str">
        <f t="shared" si="34"/>
        <v>2008</v>
      </c>
      <c r="P336" s="68">
        <f t="shared" si="35"/>
        <v>-94.7</v>
      </c>
    </row>
    <row r="337" spans="2:16" ht="16">
      <c r="B337" s="67" t="s">
        <v>3470</v>
      </c>
      <c r="C337" s="53" t="s">
        <v>2659</v>
      </c>
      <c r="D337" s="53" t="s">
        <v>2764</v>
      </c>
      <c r="E337" s="53" t="s">
        <v>2898</v>
      </c>
      <c r="F337" s="53">
        <v>75</v>
      </c>
      <c r="G337" s="53">
        <v>1</v>
      </c>
      <c r="H337" s="53">
        <v>952</v>
      </c>
      <c r="I337" s="53" t="s">
        <v>2765</v>
      </c>
      <c r="J337" s="53" t="s">
        <v>2614</v>
      </c>
      <c r="K337" s="73" t="str">
        <f t="shared" si="30"/>
        <v>8/27/2011</v>
      </c>
      <c r="L337" s="64" t="str">
        <f t="shared" si="31"/>
        <v>34.7</v>
      </c>
      <c r="M337" s="64" t="str">
        <f t="shared" si="32"/>
        <v>76.6</v>
      </c>
      <c r="N337" s="64" t="str">
        <f t="shared" si="33"/>
        <v>12</v>
      </c>
      <c r="O337" s="64" t="str">
        <f t="shared" si="34"/>
        <v>2011</v>
      </c>
      <c r="P337" s="68">
        <f t="shared" si="35"/>
        <v>-76.599999999999994</v>
      </c>
    </row>
    <row r="338" spans="2:16" ht="16">
      <c r="B338" s="67" t="s">
        <v>3471</v>
      </c>
      <c r="C338" s="53" t="s">
        <v>2885</v>
      </c>
      <c r="D338" s="53" t="s">
        <v>2766</v>
      </c>
      <c r="E338" s="53" t="s">
        <v>3044</v>
      </c>
      <c r="F338" s="53">
        <v>70</v>
      </c>
      <c r="G338" s="53">
        <v>1</v>
      </c>
      <c r="H338" s="53">
        <v>967</v>
      </c>
      <c r="I338" s="53" t="s">
        <v>2510</v>
      </c>
      <c r="J338" s="53" t="s">
        <v>2642</v>
      </c>
      <c r="K338" s="73" t="str">
        <f t="shared" si="30"/>
        <v>8/29/2012</v>
      </c>
      <c r="L338" s="64" t="str">
        <f t="shared" si="31"/>
        <v>28.9</v>
      </c>
      <c r="M338" s="64" t="str">
        <f t="shared" si="32"/>
        <v>89.4</v>
      </c>
      <c r="N338" s="64" t="str">
        <f t="shared" si="33"/>
        <v>00</v>
      </c>
      <c r="O338" s="64" t="str">
        <f t="shared" si="34"/>
        <v>2012</v>
      </c>
      <c r="P338" s="68">
        <f t="shared" si="35"/>
        <v>-89.4</v>
      </c>
    </row>
    <row r="339" spans="2:16" ht="16">
      <c r="B339" s="67" t="s">
        <v>3471</v>
      </c>
      <c r="C339" s="53" t="s">
        <v>2820</v>
      </c>
      <c r="D339" s="53" t="s">
        <v>2660</v>
      </c>
      <c r="E339" s="53" t="s">
        <v>3121</v>
      </c>
      <c r="F339" s="53">
        <v>70</v>
      </c>
      <c r="G339" s="53">
        <v>1</v>
      </c>
      <c r="H339" s="53">
        <v>966</v>
      </c>
      <c r="I339" s="53" t="s">
        <v>2510</v>
      </c>
      <c r="J339" s="53" t="s">
        <v>2642</v>
      </c>
      <c r="K339" s="73" t="str">
        <f t="shared" si="30"/>
        <v>8/29/2012</v>
      </c>
      <c r="L339" s="64" t="str">
        <f t="shared" si="31"/>
        <v>29.2</v>
      </c>
      <c r="M339" s="64" t="str">
        <f t="shared" si="32"/>
        <v>90.2</v>
      </c>
      <c r="N339" s="64" t="str">
        <f t="shared" si="33"/>
        <v>08</v>
      </c>
      <c r="O339" s="64" t="str">
        <f t="shared" si="34"/>
        <v>2012</v>
      </c>
      <c r="P339" s="68">
        <f t="shared" si="35"/>
        <v>-90.2</v>
      </c>
    </row>
    <row r="340" spans="2:16" ht="16">
      <c r="B340" s="67" t="s">
        <v>3521</v>
      </c>
      <c r="C340" s="53" t="s">
        <v>3122</v>
      </c>
      <c r="D340" s="53" t="s">
        <v>3123</v>
      </c>
      <c r="E340" s="53" t="s">
        <v>2815</v>
      </c>
      <c r="F340" s="53">
        <v>65</v>
      </c>
      <c r="G340" s="53">
        <v>1</v>
      </c>
      <c r="H340" s="53">
        <v>942</v>
      </c>
      <c r="I340" s="53" t="s">
        <v>2666</v>
      </c>
      <c r="J340" s="53" t="s">
        <v>2644</v>
      </c>
      <c r="K340" s="73" t="str">
        <f t="shared" si="30"/>
        <v>10/29/2012</v>
      </c>
      <c r="L340" s="64" t="str">
        <f t="shared" si="31"/>
        <v>38.7</v>
      </c>
      <c r="M340" s="64" t="str">
        <f t="shared" si="32"/>
        <v>73.9</v>
      </c>
      <c r="N340" s="64" t="str">
        <f t="shared" si="33"/>
        <v>20</v>
      </c>
      <c r="O340" s="64" t="str">
        <f t="shared" si="34"/>
        <v>2012</v>
      </c>
      <c r="P340" s="68">
        <f t="shared" si="35"/>
        <v>-73.900000000000006</v>
      </c>
    </row>
    <row r="341" spans="2:16" ht="16">
      <c r="B341" s="67" t="s">
        <v>3473</v>
      </c>
      <c r="C341" s="53" t="s">
        <v>3124</v>
      </c>
      <c r="D341" s="53" t="s">
        <v>2764</v>
      </c>
      <c r="E341" s="53" t="s">
        <v>2898</v>
      </c>
      <c r="F341" s="53">
        <v>85</v>
      </c>
      <c r="G341" s="53">
        <v>2</v>
      </c>
      <c r="H341" s="53">
        <v>973</v>
      </c>
      <c r="I341" s="53" t="s">
        <v>2773</v>
      </c>
      <c r="J341" s="53" t="s">
        <v>2645</v>
      </c>
      <c r="K341" s="73" t="str">
        <f t="shared" si="30"/>
        <v>7/4/2014</v>
      </c>
      <c r="L341" s="64" t="str">
        <f t="shared" si="31"/>
        <v>34.7</v>
      </c>
      <c r="M341" s="64" t="str">
        <f t="shared" si="32"/>
        <v>76.6</v>
      </c>
      <c r="N341" s="64" t="str">
        <f t="shared" si="33"/>
        <v>03</v>
      </c>
      <c r="O341" s="64" t="str">
        <f t="shared" si="34"/>
        <v>2014</v>
      </c>
      <c r="P341" s="68">
        <f t="shared" si="35"/>
        <v>-76.599999999999994</v>
      </c>
    </row>
    <row r="342" spans="2:16" ht="16">
      <c r="B342" s="67" t="s">
        <v>3473</v>
      </c>
      <c r="C342" s="53" t="s">
        <v>2820</v>
      </c>
      <c r="D342" s="53" t="s">
        <v>2948</v>
      </c>
      <c r="E342" s="53" t="s">
        <v>3125</v>
      </c>
      <c r="F342" s="53">
        <v>85</v>
      </c>
      <c r="G342" s="53">
        <v>2</v>
      </c>
      <c r="H342" s="53">
        <v>973</v>
      </c>
      <c r="I342" s="53" t="s">
        <v>2773</v>
      </c>
      <c r="J342" s="53" t="s">
        <v>2645</v>
      </c>
      <c r="K342" s="73" t="str">
        <f t="shared" si="30"/>
        <v>7/4/2014</v>
      </c>
      <c r="L342" s="64" t="str">
        <f t="shared" si="31"/>
        <v>35.8</v>
      </c>
      <c r="M342" s="64" t="str">
        <f t="shared" si="32"/>
        <v>75.5</v>
      </c>
      <c r="N342" s="64" t="str">
        <f t="shared" si="33"/>
        <v>08</v>
      </c>
      <c r="O342" s="64" t="str">
        <f t="shared" si="34"/>
        <v>2014</v>
      </c>
      <c r="P342" s="68">
        <f t="shared" si="35"/>
        <v>-75.5</v>
      </c>
    </row>
    <row r="343" spans="2:16" ht="16">
      <c r="B343" s="67" t="s">
        <v>3474</v>
      </c>
      <c r="C343" s="53" t="s">
        <v>3059</v>
      </c>
      <c r="D343" s="53" t="s">
        <v>2784</v>
      </c>
      <c r="E343" s="53" t="s">
        <v>3126</v>
      </c>
      <c r="F343" s="53">
        <v>70</v>
      </c>
      <c r="G343" s="53">
        <v>1</v>
      </c>
      <c r="H343" s="53">
        <v>981</v>
      </c>
      <c r="I343" s="53" t="s">
        <v>2708</v>
      </c>
      <c r="J343" s="53" t="s">
        <v>2646</v>
      </c>
      <c r="K343" s="73" t="str">
        <f t="shared" si="30"/>
        <v>9/2/2016</v>
      </c>
      <c r="L343" s="64" t="str">
        <f t="shared" si="31"/>
        <v>30.1</v>
      </c>
      <c r="M343" s="64" t="str">
        <f t="shared" si="32"/>
        <v>84.1</v>
      </c>
      <c r="N343" s="64" t="str">
        <f t="shared" si="33"/>
        <v>05</v>
      </c>
      <c r="O343" s="64" t="str">
        <f t="shared" si="34"/>
        <v>2016</v>
      </c>
      <c r="P343" s="68">
        <f t="shared" si="35"/>
        <v>-84.1</v>
      </c>
    </row>
    <row r="344" spans="2:16" ht="16">
      <c r="B344" s="67" t="s">
        <v>3538</v>
      </c>
      <c r="C344" s="53" t="s">
        <v>2705</v>
      </c>
      <c r="D344" s="53" t="s">
        <v>2826</v>
      </c>
      <c r="E344" s="53" t="s">
        <v>2827</v>
      </c>
      <c r="F344" s="53">
        <v>85</v>
      </c>
      <c r="G344" s="53">
        <v>2</v>
      </c>
      <c r="H344" s="53">
        <v>963</v>
      </c>
      <c r="I344" s="53" t="s">
        <v>3127</v>
      </c>
      <c r="J344" s="53" t="s">
        <v>2648</v>
      </c>
      <c r="K344" s="73" t="str">
        <f t="shared" si="30"/>
        <v>10/8/2016</v>
      </c>
      <c r="L344" s="64" t="str">
        <f t="shared" si="31"/>
        <v>33.0</v>
      </c>
      <c r="M344" s="64" t="str">
        <f t="shared" si="32"/>
        <v>79.5</v>
      </c>
      <c r="N344" s="64" t="str">
        <f t="shared" si="33"/>
        <v>15</v>
      </c>
      <c r="O344" s="64" t="str">
        <f t="shared" si="34"/>
        <v>2016</v>
      </c>
      <c r="P344" s="68">
        <f t="shared" si="35"/>
        <v>-79.5</v>
      </c>
    </row>
    <row r="345" spans="2:16" ht="16">
      <c r="B345" s="67" t="s">
        <v>3476</v>
      </c>
      <c r="C345" s="53" t="s">
        <v>2713</v>
      </c>
      <c r="D345" s="53" t="s">
        <v>3128</v>
      </c>
      <c r="E345" s="53" t="s">
        <v>3129</v>
      </c>
      <c r="F345" s="53">
        <v>115</v>
      </c>
      <c r="G345" s="53">
        <v>4</v>
      </c>
      <c r="H345" s="53">
        <v>937</v>
      </c>
      <c r="I345" s="53" t="s">
        <v>2789</v>
      </c>
      <c r="J345" s="53" t="s">
        <v>2650</v>
      </c>
      <c r="K345" s="73" t="str">
        <f t="shared" si="30"/>
        <v>08/26/2017</v>
      </c>
      <c r="L345" s="64" t="str">
        <f t="shared" si="31"/>
        <v>28.0</v>
      </c>
      <c r="M345" s="64" t="str">
        <f t="shared" si="32"/>
        <v>96.9</v>
      </c>
      <c r="N345" s="64" t="str">
        <f t="shared" si="33"/>
        <v>03</v>
      </c>
      <c r="O345" s="64" t="str">
        <f t="shared" si="34"/>
        <v>2017</v>
      </c>
      <c r="P345" s="68">
        <f t="shared" si="35"/>
        <v>-96.9</v>
      </c>
    </row>
    <row r="346" spans="2:16" ht="16">
      <c r="B346" s="67" t="s">
        <v>3476</v>
      </c>
      <c r="C346" s="53" t="s">
        <v>2749</v>
      </c>
      <c r="D346" s="53" t="s">
        <v>2759</v>
      </c>
      <c r="E346" s="53" t="s">
        <v>3130</v>
      </c>
      <c r="F346" s="53">
        <v>105</v>
      </c>
      <c r="G346" s="53">
        <v>3</v>
      </c>
      <c r="H346" s="53">
        <v>948</v>
      </c>
      <c r="I346" s="53" t="s">
        <v>2789</v>
      </c>
      <c r="J346" s="53" t="s">
        <v>2650</v>
      </c>
      <c r="K346" s="73" t="str">
        <f t="shared" si="30"/>
        <v>08/26/2017</v>
      </c>
      <c r="L346" s="64" t="str">
        <f t="shared" si="31"/>
        <v>28.2</v>
      </c>
      <c r="M346" s="64" t="str">
        <f t="shared" si="32"/>
        <v>97.1</v>
      </c>
      <c r="N346" s="64" t="str">
        <f t="shared" si="33"/>
        <v>06</v>
      </c>
      <c r="O346" s="64" t="str">
        <f t="shared" si="34"/>
        <v>2017</v>
      </c>
      <c r="P346" s="68">
        <f t="shared" si="35"/>
        <v>-97.1</v>
      </c>
    </row>
    <row r="347" spans="2:16" ht="16">
      <c r="B347" s="67" t="s">
        <v>3477</v>
      </c>
      <c r="C347" s="53" t="s">
        <v>2777</v>
      </c>
      <c r="D347" s="53" t="s">
        <v>2691</v>
      </c>
      <c r="E347" s="53" t="s">
        <v>3131</v>
      </c>
      <c r="F347" s="53">
        <v>115</v>
      </c>
      <c r="G347" s="53">
        <v>4</v>
      </c>
      <c r="H347" s="53">
        <v>931</v>
      </c>
      <c r="I347" s="53" t="s">
        <v>3132</v>
      </c>
      <c r="J347" s="53" t="s">
        <v>2652</v>
      </c>
      <c r="K347" s="73" t="str">
        <f t="shared" si="30"/>
        <v>09/10/2017</v>
      </c>
      <c r="L347" s="64" t="str">
        <f t="shared" si="31"/>
        <v>24.7</v>
      </c>
      <c r="M347" s="64" t="str">
        <f t="shared" si="32"/>
        <v>81.5</v>
      </c>
      <c r="N347" s="64" t="str">
        <f t="shared" si="33"/>
        <v>13</v>
      </c>
      <c r="O347" s="64" t="str">
        <f t="shared" si="34"/>
        <v>2017</v>
      </c>
      <c r="P347" s="68">
        <f t="shared" si="35"/>
        <v>-81.5</v>
      </c>
    </row>
    <row r="348" spans="2:16" ht="16">
      <c r="B348" s="67" t="s">
        <v>3477</v>
      </c>
      <c r="C348" s="53" t="s">
        <v>3000</v>
      </c>
      <c r="D348" s="53" t="s">
        <v>2965</v>
      </c>
      <c r="E348" s="53" t="s">
        <v>3113</v>
      </c>
      <c r="F348" s="53">
        <v>100</v>
      </c>
      <c r="G348" s="53">
        <v>3</v>
      </c>
      <c r="H348" s="53">
        <v>936</v>
      </c>
      <c r="I348" s="53" t="s">
        <v>3132</v>
      </c>
      <c r="J348" s="53" t="s">
        <v>2652</v>
      </c>
      <c r="K348" s="73" t="str">
        <f t="shared" si="30"/>
        <v>09/10/2017</v>
      </c>
      <c r="L348" s="64" t="str">
        <f t="shared" si="31"/>
        <v>25.9</v>
      </c>
      <c r="M348" s="64" t="str">
        <f t="shared" si="32"/>
        <v>81.7</v>
      </c>
      <c r="N348" s="64" t="str">
        <f t="shared" si="33"/>
        <v>19</v>
      </c>
      <c r="O348" s="64" t="str">
        <f t="shared" si="34"/>
        <v>2017</v>
      </c>
      <c r="P348" s="68">
        <f t="shared" si="35"/>
        <v>-81.7</v>
      </c>
    </row>
    <row r="349" spans="2:16" ht="16">
      <c r="B349" s="67" t="s">
        <v>3478</v>
      </c>
      <c r="C349" s="53" t="s">
        <v>2885</v>
      </c>
      <c r="D349" s="53" t="s">
        <v>2714</v>
      </c>
      <c r="E349" s="53" t="s">
        <v>3057</v>
      </c>
      <c r="F349" s="53">
        <v>75</v>
      </c>
      <c r="G349" s="53">
        <v>1</v>
      </c>
      <c r="H349" s="53">
        <v>983</v>
      </c>
      <c r="I349" s="53" t="s">
        <v>2510</v>
      </c>
      <c r="J349" s="53" t="s">
        <v>2654</v>
      </c>
      <c r="K349" s="73" t="str">
        <f t="shared" si="30"/>
        <v>10/08/2017</v>
      </c>
      <c r="L349" s="64" t="str">
        <f t="shared" si="31"/>
        <v>29.1</v>
      </c>
      <c r="M349" s="64" t="str">
        <f t="shared" si="32"/>
        <v>89.2</v>
      </c>
      <c r="N349" s="64" t="str">
        <f t="shared" si="33"/>
        <v>00</v>
      </c>
      <c r="O349" s="64" t="str">
        <f t="shared" si="34"/>
        <v>2017</v>
      </c>
      <c r="P349" s="68">
        <f t="shared" si="35"/>
        <v>-89.2</v>
      </c>
    </row>
    <row r="350" spans="2:16" ht="16">
      <c r="B350" s="67" t="s">
        <v>3478</v>
      </c>
      <c r="C350" s="53" t="s">
        <v>3133</v>
      </c>
      <c r="D350" s="53" t="s">
        <v>2730</v>
      </c>
      <c r="E350" s="53" t="s">
        <v>3054</v>
      </c>
      <c r="F350" s="53">
        <v>65</v>
      </c>
      <c r="G350" s="53">
        <v>1</v>
      </c>
      <c r="H350" s="53">
        <v>984</v>
      </c>
      <c r="I350" s="53" t="s">
        <v>3134</v>
      </c>
      <c r="J350" s="53" t="s">
        <v>2654</v>
      </c>
      <c r="K350" s="73" t="str">
        <f t="shared" si="30"/>
        <v>10/08/2017</v>
      </c>
      <c r="L350" s="64" t="str">
        <f t="shared" si="31"/>
        <v>30.4</v>
      </c>
      <c r="M350" s="64" t="str">
        <f t="shared" si="32"/>
        <v>89.0</v>
      </c>
      <c r="N350" s="64" t="str">
        <f t="shared" si="33"/>
        <v>05</v>
      </c>
      <c r="O350" s="64" t="str">
        <f t="shared" si="34"/>
        <v>2017</v>
      </c>
      <c r="P350" s="68">
        <f t="shared" si="35"/>
        <v>-8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5935C-C511-974A-89A7-C696B37AEBB1}">
  <dimension ref="A1:D4"/>
  <sheetViews>
    <sheetView zoomScale="169" workbookViewId="0">
      <selection activeCell="B3" sqref="B3"/>
    </sheetView>
  </sheetViews>
  <sheetFormatPr baseColWidth="10" defaultRowHeight="15"/>
  <sheetData>
    <row r="1" spans="1:4">
      <c r="A1" s="71"/>
      <c r="B1" s="71" t="s">
        <v>3646</v>
      </c>
      <c r="C1" s="71" t="s">
        <v>3647</v>
      </c>
      <c r="D1" s="71" t="s">
        <v>3648</v>
      </c>
    </row>
    <row r="2" spans="1:4">
      <c r="A2" s="69" t="s">
        <v>3646</v>
      </c>
      <c r="B2" s="69">
        <v>1</v>
      </c>
      <c r="C2" s="69"/>
      <c r="D2" s="69"/>
    </row>
    <row r="3" spans="1:4">
      <c r="A3" s="69" t="s">
        <v>3647</v>
      </c>
      <c r="B3" s="69">
        <v>0.957743952649734</v>
      </c>
      <c r="C3" s="69">
        <v>1</v>
      </c>
      <c r="D3" s="69"/>
    </row>
    <row r="4" spans="1:4" ht="16" thickBot="1">
      <c r="A4" s="70" t="s">
        <v>3648</v>
      </c>
      <c r="B4" s="70">
        <v>-0.25879944440769143</v>
      </c>
      <c r="C4" s="70">
        <v>-0.26238104895757053</v>
      </c>
      <c r="D4" s="70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Correlation_Mapping_Data</vt:lpstr>
      <vt:lpstr>Mapping_Data</vt:lpstr>
      <vt:lpstr>Company_NAIC</vt:lpstr>
      <vt:lpstr>Complaints and Product Share</vt:lpstr>
      <vt:lpstr>Liability and Premium Splits</vt:lpstr>
      <vt:lpstr>Biggest Market Players</vt:lpstr>
      <vt:lpstr>Hurricane 1851-2017</vt:lpstr>
      <vt:lpstr>Sheet2</vt:lpstr>
      <vt:lpstr>Sheet4</vt:lpstr>
      <vt:lpstr>Sheet1</vt:lpstr>
      <vt:lpstr>Mapping_Data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pherd, Adam</dc:creator>
  <cp:lastModifiedBy>李旭辉</cp:lastModifiedBy>
  <dcterms:created xsi:type="dcterms:W3CDTF">2018-06-15T12:10:10Z</dcterms:created>
  <dcterms:modified xsi:type="dcterms:W3CDTF">2019-02-03T21:07:36Z</dcterms:modified>
</cp:coreProperties>
</file>